 <c r="C29679" s="80" t="s">
        <v>83</v>
      </c>
    </row>
    <row r="29680" spans="1:3" x14ac:dyDescent="0.25">
      <c r="A29680" s="164">
        <v>40021409</v>
      </c>
      <c r="B29680" s="161">
        <v>32036.278064999999</v>
      </c>
      <c r="C29680" s="80" t="s">
        <v>83</v>
      </c>
    </row>
    <row r="29681" spans="1:3" x14ac:dyDescent="0.25">
      <c r="A29681" s="164">
        <v>40020763</v>
      </c>
      <c r="B29681" s="161">
        <v>16204.227858</v>
      </c>
      <c r="C29681" s="80" t="s">
        <v>83</v>
      </c>
    </row>
    <row r="29682" spans="1:3" x14ac:dyDescent="0.25">
      <c r="A29682" s="164">
        <v>40027931</v>
      </c>
      <c r="B29682" s="161">
        <v>5757.8925760000002</v>
      </c>
      <c r="C29682" s="80" t="s">
        <v>83</v>
      </c>
    </row>
    <row r="29683" spans="1:3" x14ac:dyDescent="0.25">
      <c r="A29683" s="164">
        <v>40031487</v>
      </c>
      <c r="B29683" s="161">
        <v>6595.6508800000001</v>
      </c>
      <c r="C29683" s="80" t="s">
        <v>83</v>
      </c>
    </row>
    <row r="29684" spans="1:3" x14ac:dyDescent="0.25">
      <c r="A29684" s="164">
        <v>40024551</v>
      </c>
      <c r="B29684" s="161">
        <v>8479.5120900000002</v>
      </c>
      <c r="C29684" s="80" t="s">
        <v>83</v>
      </c>
    </row>
    <row r="29685" spans="1:3" x14ac:dyDescent="0.25">
      <c r="A29685" s="164">
        <v>40023047</v>
      </c>
      <c r="B29685" s="161">
        <v>23788.708019999998</v>
      </c>
      <c r="C29685" s="80" t="s">
        <v>83</v>
      </c>
    </row>
    <row r="29686" spans="1:3" x14ac:dyDescent="0.25">
      <c r="A29686" s="164">
        <v>40021247</v>
      </c>
      <c r="B29686" s="161">
        <v>24188.746074999999</v>
      </c>
      <c r="C29686" s="80" t="s">
        <v>83</v>
      </c>
    </row>
    <row r="29687" spans="1:3" x14ac:dyDescent="0.25">
      <c r="A29687" s="164">
        <v>40017471</v>
      </c>
      <c r="B29687" s="161">
        <v>9991.7097300000005</v>
      </c>
      <c r="C29687" s="80" t="s">
        <v>83</v>
      </c>
    </row>
    <row r="29688" spans="1:3" x14ac:dyDescent="0.25">
      <c r="A29688" s="164">
        <v>40031023</v>
      </c>
      <c r="B29688" s="161">
        <v>27375.002396</v>
      </c>
      <c r="C29688" s="80" t="s">
        <v>83</v>
      </c>
    </row>
    <row r="29689" spans="1:3" x14ac:dyDescent="0.25">
      <c r="A29689" s="164">
        <v>40017395</v>
      </c>
      <c r="B29689" s="161">
        <v>0</v>
      </c>
      <c r="C29689" s="80" t="s">
        <v>83</v>
      </c>
    </row>
    <row r="29690" spans="1:3" x14ac:dyDescent="0.25">
      <c r="A29690" s="164">
        <v>40023951</v>
      </c>
      <c r="B29690" s="161">
        <v>7616.2522049999998</v>
      </c>
      <c r="C29690" s="80" t="s">
        <v>83</v>
      </c>
    </row>
    <row r="29691" spans="1:3" x14ac:dyDescent="0.25">
      <c r="A29691" s="164">
        <v>40019307</v>
      </c>
      <c r="B29691" s="161">
        <v>6183.3983380000009</v>
      </c>
      <c r="C29691" s="80" t="s">
        <v>83</v>
      </c>
    </row>
    <row r="29692" spans="1:3" x14ac:dyDescent="0.25">
      <c r="A29692" s="164">
        <v>40023991</v>
      </c>
      <c r="B29692" s="161">
        <v>9630.6216110000005</v>
      </c>
      <c r="C29692" s="80" t="s">
        <v>83</v>
      </c>
    </row>
    <row r="29693" spans="1:3" x14ac:dyDescent="0.25">
      <c r="A29693" s="164">
        <v>41749726</v>
      </c>
      <c r="B29693" s="161">
        <v>11482.570792</v>
      </c>
      <c r="C29693" s="80" t="s">
        <v>83</v>
      </c>
    </row>
    <row r="29694" spans="1:3" x14ac:dyDescent="0.25">
      <c r="A29694" s="164">
        <v>40015673</v>
      </c>
      <c r="B29694" s="161">
        <v>9424.7581649999993</v>
      </c>
      <c r="C29694" s="80" t="s">
        <v>83</v>
      </c>
    </row>
    <row r="29695" spans="1:3" x14ac:dyDescent="0.25">
      <c r="A29695" s="164">
        <v>40008298</v>
      </c>
      <c r="B29695" s="161">
        <v>3022.9532049999998</v>
      </c>
      <c r="C29695" s="80" t="s">
        <v>83</v>
      </c>
    </row>
    <row r="29696" spans="1:3" x14ac:dyDescent="0.25">
      <c r="A29696" s="164">
        <v>41954853</v>
      </c>
      <c r="B29696" s="161">
        <v>13026.142094000001</v>
      </c>
      <c r="C29696" s="80" t="s">
        <v>83</v>
      </c>
    </row>
    <row r="29697" spans="1:3" x14ac:dyDescent="0.25">
      <c r="A29697" s="164">
        <v>40026385</v>
      </c>
      <c r="B29697" s="161">
        <v>14795.323451</v>
      </c>
      <c r="C29697" s="80" t="s">
        <v>83</v>
      </c>
    </row>
    <row r="29698" spans="1:3" x14ac:dyDescent="0.25">
      <c r="A29698" s="164">
        <v>40009511</v>
      </c>
      <c r="B29698" s="161">
        <v>125.490432</v>
      </c>
      <c r="C29698" s="80" t="s">
        <v>83</v>
      </c>
    </row>
    <row r="29699" spans="1:3" x14ac:dyDescent="0.25">
      <c r="A29699" s="164">
        <v>40022383</v>
      </c>
      <c r="B29699" s="161">
        <v>5062.0125660000003</v>
      </c>
      <c r="C29699" s="80" t="s">
        <v>83</v>
      </c>
    </row>
    <row r="29700" spans="1:3" x14ac:dyDescent="0.25">
      <c r="A29700" s="164">
        <v>40032319</v>
      </c>
      <c r="B29700" s="161">
        <v>7960.556912</v>
      </c>
      <c r="C29700" s="80" t="s">
        <v>83</v>
      </c>
    </row>
    <row r="29701" spans="1:3" x14ac:dyDescent="0.25">
      <c r="A29701" s="164">
        <v>40023353</v>
      </c>
      <c r="B29701" s="161">
        <v>9975.2969700000012</v>
      </c>
      <c r="C29701" s="80" t="s">
        <v>83</v>
      </c>
    </row>
    <row r="29702" spans="1:3" x14ac:dyDescent="0.25">
      <c r="A29702" s="164">
        <v>40028699</v>
      </c>
      <c r="B29702" s="161">
        <v>9998.3840849999997</v>
      </c>
      <c r="C29702" s="80" t="s">
        <v>83</v>
      </c>
    </row>
    <row r="29703" spans="1:3" x14ac:dyDescent="0.25">
      <c r="A29703" s="164">
        <v>40017195</v>
      </c>
      <c r="B29703" s="161">
        <v>17798.923031999999</v>
      </c>
      <c r="C29703" s="80" t="s">
        <v>83</v>
      </c>
    </row>
    <row r="29704" spans="1:3" x14ac:dyDescent="0.25">
      <c r="A29704" s="164">
        <v>41964127</v>
      </c>
      <c r="B29704" s="161">
        <v>28223.443714000001</v>
      </c>
      <c r="C29704" s="80" t="s">
        <v>83</v>
      </c>
    </row>
    <row r="29705" spans="1:3" x14ac:dyDescent="0.25">
      <c r="A29705" s="164">
        <v>40030615</v>
      </c>
      <c r="B29705" s="161">
        <v>9408.0014240000019</v>
      </c>
      <c r="C29705" s="80" t="s">
        <v>83</v>
      </c>
    </row>
    <row r="29706" spans="1:3" x14ac:dyDescent="0.25">
      <c r="A29706" s="164">
        <v>40018787</v>
      </c>
      <c r="B29706" s="161">
        <v>28343.677446999998</v>
      </c>
      <c r="C29706" s="80" t="s">
        <v>83</v>
      </c>
    </row>
    <row r="29707" spans="1:3" x14ac:dyDescent="0.25">
      <c r="A29707" s="164">
        <v>40019241</v>
      </c>
      <c r="B29707" s="161">
        <v>7657.4886699999997</v>
      </c>
      <c r="C29707" s="80" t="s">
        <v>83</v>
      </c>
    </row>
    <row r="29708" spans="1:3" x14ac:dyDescent="0.25">
      <c r="A29708" s="164">
        <v>40032255</v>
      </c>
      <c r="B29708" s="161">
        <v>4822.8237539999991</v>
      </c>
      <c r="C29708" s="80" t="s">
        <v>83</v>
      </c>
    </row>
    <row r="29709" spans="1:3" x14ac:dyDescent="0.25">
      <c r="A29709" s="164">
        <v>40019243</v>
      </c>
      <c r="B29709" s="161">
        <v>6567.8662919999997</v>
      </c>
      <c r="C29709" s="80" t="s">
        <v>83</v>
      </c>
    </row>
    <row r="29710" spans="1:3" x14ac:dyDescent="0.25">
      <c r="A29710" s="164">
        <v>42348044</v>
      </c>
      <c r="B29710" s="161">
        <v>9819.5735829999994</v>
      </c>
      <c r="C29710" s="80" t="s">
        <v>83</v>
      </c>
    </row>
    <row r="29711" spans="1:3" x14ac:dyDescent="0.25">
      <c r="A29711" s="164">
        <v>40028737</v>
      </c>
      <c r="B29711" s="161">
        <v>7750.546902000001</v>
      </c>
      <c r="C29711" s="80" t="s">
        <v>83</v>
      </c>
    </row>
    <row r="29712" spans="1:3" x14ac:dyDescent="0.25">
      <c r="A29712" s="164">
        <v>42010963</v>
      </c>
      <c r="B29712" s="161">
        <v>15679.794648999999</v>
      </c>
      <c r="C29712" s="80" t="s">
        <v>83</v>
      </c>
    </row>
    <row r="29713" spans="1:3" x14ac:dyDescent="0.25">
      <c r="A29713" s="164">
        <v>40019277</v>
      </c>
      <c r="B29713" s="161">
        <v>13644.429058</v>
      </c>
      <c r="C29713" s="80" t="s">
        <v>83</v>
      </c>
    </row>
    <row r="29714" spans="1:3" x14ac:dyDescent="0.25">
      <c r="A29714" s="164">
        <v>40027931</v>
      </c>
      <c r="B29714" s="161">
        <v>5757.8925760000002</v>
      </c>
      <c r="C29714" s="80" t="s">
        <v>83</v>
      </c>
    </row>
    <row r="29715" spans="1:3" x14ac:dyDescent="0.25">
      <c r="A29715" s="164">
        <v>40147646</v>
      </c>
      <c r="B29715" s="161">
        <v>16884.742116000001</v>
      </c>
      <c r="C29715" s="80" t="s">
        <v>83</v>
      </c>
    </row>
    <row r="29716" spans="1:3" x14ac:dyDescent="0.25">
      <c r="A29716" s="164">
        <v>40032613</v>
      </c>
      <c r="B29716" s="161">
        <v>10912.704696000001</v>
      </c>
      <c r="C29716" s="80" t="s">
        <v>83</v>
      </c>
    </row>
    <row r="29717" spans="1:3" x14ac:dyDescent="0.25">
      <c r="A29717" s="164">
        <v>40024597</v>
      </c>
      <c r="B29717" s="161">
        <v>7101.7923600000004</v>
      </c>
      <c r="C29717" s="80" t="s">
        <v>83</v>
      </c>
    </row>
    <row r="29718" spans="1:3" x14ac:dyDescent="0.25">
      <c r="A29718" s="164">
        <v>40017541</v>
      </c>
      <c r="B29718" s="161">
        <v>21759.971946000001</v>
      </c>
      <c r="C29718" s="80" t="s">
        <v>83</v>
      </c>
    </row>
    <row r="29719" spans="1:3" x14ac:dyDescent="0.25">
      <c r="A29719" s="164">
        <v>42466478</v>
      </c>
      <c r="B29719" s="161">
        <v>9614.6462999999985</v>
      </c>
      <c r="C29719" s="80" t="s">
        <v>83</v>
      </c>
    </row>
    <row r="29720" spans="1:3" x14ac:dyDescent="0.25">
      <c r="A29720" s="164">
        <v>40020775</v>
      </c>
      <c r="B29720" s="161">
        <v>18545.162843999999</v>
      </c>
      <c r="C29720" s="80" t="s">
        <v>83</v>
      </c>
    </row>
    <row r="29721" spans="1:3" x14ac:dyDescent="0.25">
      <c r="A29721" s="164">
        <v>40027023</v>
      </c>
      <c r="B29721" s="161">
        <v>9327.3118700000014</v>
      </c>
      <c r="C29721" s="80" t="s">
        <v>83</v>
      </c>
    </row>
    <row r="29722" spans="1:3" x14ac:dyDescent="0.25">
      <c r="A29722" s="164">
        <v>40016619</v>
      </c>
      <c r="B29722" s="161">
        <v>5320.2995970000002</v>
      </c>
      <c r="C29722" s="80" t="s">
        <v>83</v>
      </c>
    </row>
    <row r="29723" spans="1:3" x14ac:dyDescent="0.25">
      <c r="A29723" s="164">
        <v>40029705</v>
      </c>
      <c r="B29723" s="161">
        <v>17296.965096</v>
      </c>
      <c r="C29723" s="80" t="s">
        <v>83</v>
      </c>
    </row>
    <row r="29724" spans="1:3" x14ac:dyDescent="0.25">
      <c r="A29724" s="164">
        <v>40029909</v>
      </c>
      <c r="B29724" s="161">
        <v>9132.279192</v>
      </c>
      <c r="C29724" s="80" t="s">
        <v>83</v>
      </c>
    </row>
    <row r="29725" spans="1:3" x14ac:dyDescent="0.25">
      <c r="A29725" s="164">
        <v>42462989</v>
      </c>
      <c r="B29725" s="161">
        <v>6745.7021590000004</v>
      </c>
      <c r="C29725" s="80" t="s">
        <v>83</v>
      </c>
    </row>
    <row r="29726" spans="1:3" x14ac:dyDescent="0.25">
      <c r="A29726" s="164">
        <v>40018111</v>
      </c>
      <c r="B29726" s="161">
        <v>10643.478555</v>
      </c>
      <c r="C29726" s="80" t="s">
        <v>83</v>
      </c>
    </row>
    <row r="29727" spans="1:3" x14ac:dyDescent="0.25">
      <c r="A29727" s="164">
        <v>40032393</v>
      </c>
      <c r="B29727" s="161">
        <v>11060.952329</v>
      </c>
      <c r="C29727" s="80" t="s">
        <v>83</v>
      </c>
    </row>
    <row r="29728" spans="1:3" x14ac:dyDescent="0.25">
      <c r="A29728" s="164">
        <v>42010963</v>
      </c>
      <c r="B29728" s="161">
        <v>15679.794648999999</v>
      </c>
      <c r="C29728" s="80" t="s">
        <v>83</v>
      </c>
    </row>
    <row r="29729" spans="1:3" x14ac:dyDescent="0.25">
      <c r="A29729" s="164">
        <v>41749069</v>
      </c>
      <c r="B29729" s="161">
        <v>11240.836635</v>
      </c>
      <c r="C29729" s="80" t="s">
        <v>83</v>
      </c>
    </row>
    <row r="29730" spans="1:3" x14ac:dyDescent="0.25">
      <c r="A29730" s="164">
        <v>40011323</v>
      </c>
      <c r="B29730" s="161">
        <v>6177.0748370000001</v>
      </c>
      <c r="C29730" s="80" t="s">
        <v>83</v>
      </c>
    </row>
    <row r="29731" spans="1:3" x14ac:dyDescent="0.25">
      <c r="A29731" s="164">
        <v>40022427</v>
      </c>
      <c r="B29731" s="161">
        <v>9143.974526</v>
      </c>
      <c r="C29731" s="80" t="s">
        <v>83</v>
      </c>
    </row>
    <row r="29732" spans="1:3" x14ac:dyDescent="0.25">
      <c r="A29732" s="164">
        <v>40018949</v>
      </c>
      <c r="B29732" s="161">
        <v>4965.3895460000003</v>
      </c>
      <c r="C29732" s="80" t="s">
        <v>83</v>
      </c>
    </row>
    <row r="29733" spans="1:3" x14ac:dyDescent="0.25">
      <c r="A29733" s="164">
        <v>42462989</v>
      </c>
      <c r="B29733" s="161">
        <v>6745.7021590000004</v>
      </c>
      <c r="C29733" s="80" t="s">
        <v>83</v>
      </c>
    </row>
    <row r="29734" spans="1:3" x14ac:dyDescent="0.25">
      <c r="A29734" s="164">
        <v>40027199</v>
      </c>
      <c r="B29734" s="161">
        <v>7122.2102160000004</v>
      </c>
      <c r="C29734" s="80" t="s">
        <v>83</v>
      </c>
    </row>
    <row r="29735" spans="1:3" x14ac:dyDescent="0.25">
      <c r="A29735" s="164">
        <v>40016619</v>
      </c>
      <c r="B29735" s="161">
        <v>5320.2995970000002</v>
      </c>
      <c r="C29735" s="80" t="s">
        <v>83</v>
      </c>
    </row>
    <row r="29736" spans="1:3" x14ac:dyDescent="0.25">
      <c r="A29736" s="164">
        <v>40030801</v>
      </c>
      <c r="B29736" s="161">
        <v>11044.594848000001</v>
      </c>
      <c r="C29736" s="80" t="s">
        <v>83</v>
      </c>
    </row>
    <row r="29737" spans="1:3" x14ac:dyDescent="0.25">
      <c r="A29737" s="164">
        <v>40022891</v>
      </c>
      <c r="B29737" s="161">
        <v>7005.280138000001</v>
      </c>
      <c r="C29737" s="80" t="s">
        <v>83</v>
      </c>
    </row>
    <row r="29738" spans="1:3" x14ac:dyDescent="0.25">
      <c r="A29738" s="164">
        <v>40027023</v>
      </c>
      <c r="B29738" s="161">
        <v>9327.3118700000014</v>
      </c>
      <c r="C29738" s="80" t="s">
        <v>83</v>
      </c>
    </row>
    <row r="29739" spans="1:3" x14ac:dyDescent="0.25">
      <c r="A29739" s="164">
        <v>40012633</v>
      </c>
      <c r="B29739" s="161">
        <v>34152.962184000004</v>
      </c>
      <c r="C29739" s="80" t="s">
        <v>83</v>
      </c>
    </row>
    <row r="29740" spans="1:3" x14ac:dyDescent="0.25">
      <c r="A29740" s="164">
        <v>40015597</v>
      </c>
      <c r="B29740" s="161">
        <v>8616.6036690000001</v>
      </c>
      <c r="C29740" s="80" t="s">
        <v>83</v>
      </c>
    </row>
    <row r="29741" spans="1:3" x14ac:dyDescent="0.25">
      <c r="A29741" s="164">
        <v>40016321</v>
      </c>
      <c r="B29741" s="161">
        <v>7787.2611450000004</v>
      </c>
      <c r="C29741" s="80" t="s">
        <v>83</v>
      </c>
    </row>
    <row r="29742" spans="1:3" x14ac:dyDescent="0.25">
      <c r="A29742" s="164">
        <v>42613977</v>
      </c>
      <c r="B29742" s="161">
        <v>1768.282164</v>
      </c>
      <c r="C29742" s="80" t="s">
        <v>83</v>
      </c>
    </row>
    <row r="29743" spans="1:3" x14ac:dyDescent="0.25">
      <c r="A29743" s="164">
        <v>40024151</v>
      </c>
      <c r="B29743" s="161">
        <v>25789.961652000002</v>
      </c>
      <c r="C29743" s="80" t="s">
        <v>83</v>
      </c>
    </row>
    <row r="29744" spans="1:3" x14ac:dyDescent="0.25">
      <c r="A29744" s="164">
        <v>40026887</v>
      </c>
      <c r="B29744" s="161">
        <v>23833.236433999999</v>
      </c>
      <c r="C29744" s="80" t="s">
        <v>83</v>
      </c>
    </row>
    <row r="29745" spans="1:3" x14ac:dyDescent="0.25">
      <c r="A29745" s="164">
        <v>40029909</v>
      </c>
      <c r="B29745" s="161">
        <v>9132.279192</v>
      </c>
      <c r="C29745" s="80" t="s">
        <v>83</v>
      </c>
    </row>
    <row r="29746" spans="1:3" x14ac:dyDescent="0.25">
      <c r="A29746" s="164">
        <v>42466478</v>
      </c>
      <c r="B29746" s="161">
        <v>9614.6462999999985</v>
      </c>
      <c r="C29746" s="80" t="s">
        <v>83</v>
      </c>
    </row>
    <row r="29747" spans="1:3" x14ac:dyDescent="0.25">
      <c r="A29747" s="164">
        <v>40025281</v>
      </c>
      <c r="B29747" s="161">
        <v>6594.4362510000001</v>
      </c>
      <c r="C29747" s="80" t="s">
        <v>83</v>
      </c>
    </row>
    <row r="29748" spans="1:3" x14ac:dyDescent="0.25">
      <c r="A29748" s="164">
        <v>40022505</v>
      </c>
      <c r="B29748" s="161">
        <v>7203.877942000001</v>
      </c>
      <c r="C29748" s="80" t="s">
        <v>83</v>
      </c>
    </row>
    <row r="29749" spans="1:3" x14ac:dyDescent="0.25">
      <c r="A29749" s="164">
        <v>40023379</v>
      </c>
      <c r="B29749" s="161">
        <v>7871.5487790000016</v>
      </c>
      <c r="C29749" s="80" t="s">
        <v>83</v>
      </c>
    </row>
    <row r="29750" spans="1:3" x14ac:dyDescent="0.25">
      <c r="A29750" s="164">
        <v>40016301</v>
      </c>
      <c r="B29750" s="161">
        <v>5784.6264870000005</v>
      </c>
      <c r="C29750" s="80" t="s">
        <v>83</v>
      </c>
    </row>
    <row r="29751" spans="1:3" x14ac:dyDescent="0.25">
      <c r="A29751" s="164">
        <v>40016341</v>
      </c>
      <c r="B29751" s="161">
        <v>7059.110772</v>
      </c>
      <c r="C29751" s="80" t="s">
        <v>83</v>
      </c>
    </row>
    <row r="29752" spans="1:3" x14ac:dyDescent="0.25">
      <c r="A29752" s="164">
        <v>40016203</v>
      </c>
      <c r="B29752" s="161">
        <v>9105.7990410000002</v>
      </c>
      <c r="C29752" s="80" t="s">
        <v>83</v>
      </c>
    </row>
    <row r="29753" spans="1:3" x14ac:dyDescent="0.25">
      <c r="A29753" s="164">
        <v>40024169</v>
      </c>
      <c r="B29753" s="161">
        <v>14932.460673</v>
      </c>
      <c r="C29753" s="80" t="s">
        <v>83</v>
      </c>
    </row>
    <row r="29754" spans="1:3" x14ac:dyDescent="0.25">
      <c r="A29754" s="164">
        <v>40022179</v>
      </c>
      <c r="B29754" s="161">
        <v>13320.801877</v>
      </c>
      <c r="C29754" s="80" t="s">
        <v>83</v>
      </c>
    </row>
    <row r="29755" spans="1:3" x14ac:dyDescent="0.25">
      <c r="A29755" s="164">
        <v>40018787</v>
      </c>
      <c r="B29755" s="161">
        <v>28343.677446999998</v>
      </c>
      <c r="C29755" s="80" t="s">
        <v>83</v>
      </c>
    </row>
    <row r="29756" spans="1:3" x14ac:dyDescent="0.25">
      <c r="A29756" s="164">
        <v>40018111</v>
      </c>
      <c r="B29756" s="161">
        <v>10643.478555</v>
      </c>
      <c r="C29756" s="80" t="s">
        <v>83</v>
      </c>
    </row>
    <row r="29757" spans="1:3" x14ac:dyDescent="0.25">
      <c r="A29757" s="164">
        <v>40018127</v>
      </c>
      <c r="B29757" s="161">
        <v>6825.0009449999998</v>
      </c>
      <c r="C29757" s="80" t="s">
        <v>83</v>
      </c>
    </row>
    <row r="29758" spans="1:3" x14ac:dyDescent="0.25">
      <c r="A29758" s="164">
        <v>40015701</v>
      </c>
      <c r="B29758" s="161">
        <v>4554.2263139999995</v>
      </c>
      <c r="C29758" s="80" t="s">
        <v>83</v>
      </c>
    </row>
    <row r="29759" spans="1:3" x14ac:dyDescent="0.25">
      <c r="A29759" s="164">
        <v>40032255</v>
      </c>
      <c r="B29759" s="161">
        <v>4822.8237539999991</v>
      </c>
      <c r="C29759" s="80" t="s">
        <v>83</v>
      </c>
    </row>
    <row r="29760" spans="1:3" x14ac:dyDescent="0.25">
      <c r="A29760" s="164">
        <v>41769196</v>
      </c>
      <c r="B29760" s="161">
        <v>22915.084891999999</v>
      </c>
      <c r="C29760" s="80" t="s">
        <v>83</v>
      </c>
    </row>
    <row r="29761" spans="1:3" x14ac:dyDescent="0.25">
      <c r="A29761" s="164">
        <v>40018949</v>
      </c>
      <c r="B29761" s="161">
        <v>4965.3895460000003</v>
      </c>
      <c r="C29761" s="80" t="s">
        <v>83</v>
      </c>
    </row>
    <row r="29762" spans="1:3" x14ac:dyDescent="0.25">
      <c r="A29762" s="164">
        <v>40026915</v>
      </c>
      <c r="B29762" s="161">
        <v>23596.404698999999</v>
      </c>
      <c r="C29762" s="80" t="s">
        <v>83</v>
      </c>
    </row>
    <row r="29763" spans="1:3" x14ac:dyDescent="0.25">
      <c r="A29763" s="164">
        <v>42348044</v>
      </c>
      <c r="B29763" s="161">
        <v>9819.5735829999994</v>
      </c>
      <c r="C29763" s="80" t="s">
        <v>83</v>
      </c>
    </row>
    <row r="29764" spans="1:3" x14ac:dyDescent="0.25">
      <c r="A29764" s="164">
        <v>40029705</v>
      </c>
      <c r="B29764" s="161">
        <v>17296.965096</v>
      </c>
      <c r="C29764" s="80" t="s">
        <v>83</v>
      </c>
    </row>
    <row r="29765" spans="1:3" x14ac:dyDescent="0.25">
      <c r="A29765" s="164">
        <v>40028177</v>
      </c>
      <c r="B29765" s="161">
        <v>22038.581136000001</v>
      </c>
      <c r="C29765" s="80" t="s">
        <v>83</v>
      </c>
    </row>
    <row r="29766" spans="1:3" x14ac:dyDescent="0.25">
      <c r="A29766" s="164">
        <v>40018079</v>
      </c>
      <c r="B29766" s="161">
        <v>5439.7560629999998</v>
      </c>
      <c r="C29766" s="80" t="s">
        <v>83</v>
      </c>
    </row>
    <row r="29767" spans="1:3" x14ac:dyDescent="0.25">
      <c r="A29767" s="164">
        <v>42368742</v>
      </c>
      <c r="B29767" s="161">
        <v>27654.094079999999</v>
      </c>
      <c r="C29767" s="80" t="s">
        <v>83</v>
      </c>
    </row>
    <row r="29768" spans="1:3" x14ac:dyDescent="0.25">
      <c r="A29768" s="164">
        <v>40021131</v>
      </c>
      <c r="B29768" s="161">
        <v>5701.7379620000002</v>
      </c>
      <c r="C29768" s="80" t="s">
        <v>83</v>
      </c>
    </row>
    <row r="29769" spans="1:3" x14ac:dyDescent="0.25">
      <c r="A29769" s="164">
        <v>40032393</v>
      </c>
      <c r="B29769" s="161">
        <v>11060.952329</v>
      </c>
      <c r="C29769" s="80" t="s">
        <v>83</v>
      </c>
    </row>
    <row r="29770" spans="1:3" x14ac:dyDescent="0.25">
      <c r="A29770" s="164">
        <v>40021547</v>
      </c>
      <c r="B29770" s="161">
        <v>15738.195216</v>
      </c>
      <c r="C29770" s="80" t="s">
        <v>83</v>
      </c>
    </row>
    <row r="29771" spans="1:3" x14ac:dyDescent="0.25">
      <c r="A29771" s="164">
        <v>40025459</v>
      </c>
      <c r="B29771" s="161">
        <v>13550.167269</v>
      </c>
      <c r="C29771" s="80" t="s">
        <v>83</v>
      </c>
    </row>
    <row r="29772" spans="1:3" x14ac:dyDescent="0.25">
      <c r="A29772" s="164">
        <v>40031401</v>
      </c>
      <c r="B29772" s="161">
        <v>5088.174336</v>
      </c>
      <c r="C29772" s="80" t="s">
        <v>83</v>
      </c>
    </row>
    <row r="29773" spans="1:3" x14ac:dyDescent="0.25">
      <c r="A29773" s="164">
        <v>42793708</v>
      </c>
      <c r="B29773" s="161">
        <v>12685.935810000001</v>
      </c>
      <c r="C29773" s="80" t="s">
        <v>83</v>
      </c>
    </row>
    <row r="29774" spans="1:3" x14ac:dyDescent="0.25">
      <c r="A29774" s="164">
        <v>40017321</v>
      </c>
      <c r="B29774" s="161">
        <v>16129.76273</v>
      </c>
      <c r="C29774" s="80" t="s">
        <v>83</v>
      </c>
    </row>
    <row r="29775" spans="1:3" x14ac:dyDescent="0.25">
      <c r="A29775" s="164">
        <v>40147296</v>
      </c>
      <c r="B29775" s="161">
        <v>25905.263105999999</v>
      </c>
      <c r="C29775" s="80" t="s">
        <v>83</v>
      </c>
    </row>
    <row r="29776" spans="1:3" x14ac:dyDescent="0.25">
      <c r="A29776" s="164">
        <v>40031633</v>
      </c>
      <c r="B29776" s="161">
        <v>14576.629047</v>
      </c>
      <c r="C29776" s="80" t="s">
        <v>83</v>
      </c>
    </row>
    <row r="29777" spans="1:3" x14ac:dyDescent="0.25">
      <c r="A29777" s="164">
        <v>40026701</v>
      </c>
      <c r="B29777" s="161">
        <v>13300.60059</v>
      </c>
      <c r="C29777" s="80" t="s">
        <v>83</v>
      </c>
    </row>
    <row r="29778" spans="1:3" x14ac:dyDescent="0.25">
      <c r="A29778" s="164">
        <v>40014195</v>
      </c>
      <c r="B29778" s="161">
        <v>16638.926857999999</v>
      </c>
      <c r="C29778" s="80" t="s">
        <v>83</v>
      </c>
    </row>
    <row r="29779" spans="1:3" x14ac:dyDescent="0.25">
      <c r="A29779" s="164">
        <v>40024621</v>
      </c>
      <c r="B29779" s="161">
        <v>1631.8883699999999</v>
      </c>
      <c r="C29779" s="80" t="s">
        <v>83</v>
      </c>
    </row>
    <row r="29780" spans="1:3" x14ac:dyDescent="0.25">
      <c r="A29780" s="164">
        <v>40019241</v>
      </c>
      <c r="B29780" s="161">
        <v>7657.4886699999997</v>
      </c>
      <c r="C29780" s="80" t="s">
        <v>83</v>
      </c>
    </row>
    <row r="29781" spans="1:3" x14ac:dyDescent="0.25">
      <c r="A29781" s="164">
        <v>41736663</v>
      </c>
      <c r="B29781" s="161">
        <v>13981.782342</v>
      </c>
      <c r="C29781" s="80" t="s">
        <v>83</v>
      </c>
    </row>
    <row r="29782" spans="1:3" x14ac:dyDescent="0.25">
      <c r="A29782" s="164">
        <v>41756545</v>
      </c>
      <c r="B29782" s="161">
        <v>0</v>
      </c>
      <c r="C29782" s="80" t="s">
        <v>83</v>
      </c>
    </row>
    <row r="29783" spans="1:3" x14ac:dyDescent="0.25">
      <c r="A29783" s="164">
        <v>40026437</v>
      </c>
      <c r="B29783" s="161">
        <v>14953.567370999999</v>
      </c>
      <c r="C29783" s="80" t="s">
        <v>83</v>
      </c>
    </row>
    <row r="29784" spans="1:3" x14ac:dyDescent="0.25">
      <c r="A29784" s="164">
        <v>40027353</v>
      </c>
      <c r="B29784" s="161">
        <v>7040.7323399999996</v>
      </c>
      <c r="C29784" s="80" t="s">
        <v>83</v>
      </c>
    </row>
    <row r="29785" spans="1:3" x14ac:dyDescent="0.25">
      <c r="A29785" s="164">
        <v>40017195</v>
      </c>
      <c r="B29785" s="161">
        <v>17798.923031999999</v>
      </c>
      <c r="C29785" s="80" t="s">
        <v>83</v>
      </c>
    </row>
    <row r="29786" spans="1:3" x14ac:dyDescent="0.25">
      <c r="A29786" s="164">
        <v>40032705</v>
      </c>
      <c r="B29786" s="161">
        <v>10997.996916</v>
      </c>
      <c r="C29786" s="80" t="s">
        <v>83</v>
      </c>
    </row>
    <row r="29787" spans="1:3" x14ac:dyDescent="0.25">
      <c r="A29787" s="164">
        <v>40009241</v>
      </c>
      <c r="B29787" s="161">
        <v>12881.680227999999</v>
      </c>
      <c r="C29787" s="80" t="s">
        <v>83</v>
      </c>
    </row>
    <row r="29788" spans="1:3" x14ac:dyDescent="0.25">
      <c r="A29788" s="164">
        <v>40010213</v>
      </c>
      <c r="B29788" s="161">
        <v>16251.383970000001</v>
      </c>
      <c r="C29788" s="80" t="s">
        <v>83</v>
      </c>
    </row>
    <row r="29789" spans="1:3" x14ac:dyDescent="0.25">
      <c r="A29789" s="164">
        <v>40013915</v>
      </c>
      <c r="B29789" s="161">
        <v>21352.943789000001</v>
      </c>
      <c r="C29789" s="80" t="s">
        <v>83</v>
      </c>
    </row>
    <row r="29790" spans="1:3" x14ac:dyDescent="0.25">
      <c r="A29790" s="164">
        <v>40019459</v>
      </c>
      <c r="B29790" s="161">
        <v>7531.2122449999997</v>
      </c>
      <c r="C29790" s="80" t="s">
        <v>83</v>
      </c>
    </row>
    <row r="29791" spans="1:3" x14ac:dyDescent="0.25">
      <c r="A29791" s="164">
        <v>40014431</v>
      </c>
      <c r="B29791" s="161">
        <v>15402.27888</v>
      </c>
      <c r="C29791" s="80" t="s">
        <v>83</v>
      </c>
    </row>
    <row r="29792" spans="1:3" x14ac:dyDescent="0.25">
      <c r="A29792" s="164">
        <v>40014435</v>
      </c>
      <c r="B29792" s="161">
        <v>15030.513070000001</v>
      </c>
      <c r="C29792" s="80" t="s">
        <v>83</v>
      </c>
    </row>
    <row r="29793" spans="1:3" x14ac:dyDescent="0.25">
      <c r="A29793" s="164">
        <v>40017695</v>
      </c>
      <c r="B29793" s="161">
        <v>16255.634612</v>
      </c>
      <c r="C29793" s="80" t="s">
        <v>83</v>
      </c>
    </row>
    <row r="29794" spans="1:3" x14ac:dyDescent="0.25">
      <c r="A29794" s="164">
        <v>40014449</v>
      </c>
      <c r="B29794" s="161">
        <v>19548.113901000001</v>
      </c>
      <c r="C29794" s="80" t="s">
        <v>83</v>
      </c>
    </row>
    <row r="29795" spans="1:3" x14ac:dyDescent="0.25">
      <c r="A29795" s="164">
        <v>40014451</v>
      </c>
      <c r="B29795" s="161">
        <v>31450.664959000002</v>
      </c>
      <c r="C29795" s="80" t="s">
        <v>83</v>
      </c>
    </row>
    <row r="29796" spans="1:3" x14ac:dyDescent="0.25">
      <c r="A29796" s="164">
        <v>40014453</v>
      </c>
      <c r="B29796" s="161">
        <v>21322.969915000001</v>
      </c>
      <c r="C29796" s="80" t="s">
        <v>83</v>
      </c>
    </row>
    <row r="29797" spans="1:3" x14ac:dyDescent="0.25">
      <c r="A29797" s="164">
        <v>40021059</v>
      </c>
      <c r="B29797" s="161">
        <v>16805.025006</v>
      </c>
      <c r="C29797" s="80" t="s">
        <v>83</v>
      </c>
    </row>
    <row r="29798" spans="1:3" x14ac:dyDescent="0.25">
      <c r="A29798" s="164">
        <v>40010687</v>
      </c>
      <c r="B29798" s="161">
        <v>35663.547919999997</v>
      </c>
      <c r="C29798" s="80" t="s">
        <v>83</v>
      </c>
    </row>
    <row r="29799" spans="1:3" x14ac:dyDescent="0.25">
      <c r="A29799" s="164">
        <v>40017817</v>
      </c>
      <c r="B29799" s="161">
        <v>5060.9928959999997</v>
      </c>
      <c r="C29799" s="80" t="s">
        <v>83</v>
      </c>
    </row>
    <row r="29800" spans="1:3" x14ac:dyDescent="0.25">
      <c r="A29800" s="164">
        <v>40023161</v>
      </c>
      <c r="B29800" s="161">
        <v>15253.671906</v>
      </c>
      <c r="C29800" s="80" t="s">
        <v>83</v>
      </c>
    </row>
    <row r="29801" spans="1:3" x14ac:dyDescent="0.25">
      <c r="A29801" s="164">
        <v>40023307</v>
      </c>
      <c r="B29801" s="161">
        <v>22165.473825000001</v>
      </c>
      <c r="C29801" s="80" t="s">
        <v>83</v>
      </c>
    </row>
    <row r="29802" spans="1:3" x14ac:dyDescent="0.25">
      <c r="A29802" s="164">
        <v>40021333</v>
      </c>
      <c r="B29802" s="161">
        <v>13978.378583</v>
      </c>
      <c r="C29802" s="80" t="s">
        <v>83</v>
      </c>
    </row>
    <row r="29803" spans="1:3" x14ac:dyDescent="0.25">
      <c r="A29803" s="164">
        <v>40026863</v>
      </c>
      <c r="B29803" s="161">
        <v>19305.717494</v>
      </c>
      <c r="C29803" s="80" t="s">
        <v>83</v>
      </c>
    </row>
    <row r="29804" spans="1:3" x14ac:dyDescent="0.25">
      <c r="A29804" s="164">
        <v>40017849</v>
      </c>
      <c r="B29804" s="161">
        <v>11528.777088000001</v>
      </c>
      <c r="C29804" s="80" t="s">
        <v>83</v>
      </c>
    </row>
    <row r="29805" spans="1:3" x14ac:dyDescent="0.25">
      <c r="A29805" s="164">
        <v>40017829</v>
      </c>
      <c r="B29805" s="161">
        <v>12716.194176000001</v>
      </c>
      <c r="C29805" s="80" t="s">
        <v>83</v>
      </c>
    </row>
    <row r="29806" spans="1:3" x14ac:dyDescent="0.25">
      <c r="A29806" s="164">
        <v>40021075</v>
      </c>
      <c r="B29806" s="161">
        <v>14252.168739000001</v>
      </c>
      <c r="C29806" s="80" t="s">
        <v>83</v>
      </c>
    </row>
    <row r="29807" spans="1:3" x14ac:dyDescent="0.25">
      <c r="A29807" s="164">
        <v>40017841</v>
      </c>
      <c r="B29807" s="161">
        <v>16648.332864</v>
      </c>
      <c r="C29807" s="80" t="s">
        <v>83</v>
      </c>
    </row>
    <row r="29808" spans="1:3" x14ac:dyDescent="0.25">
      <c r="A29808" s="164">
        <v>40023119</v>
      </c>
      <c r="B29808" s="161">
        <v>19564.954470000001</v>
      </c>
      <c r="C29808" s="80" t="s">
        <v>83</v>
      </c>
    </row>
    <row r="29809" spans="1:3" x14ac:dyDescent="0.25">
      <c r="A29809" s="164">
        <v>40023317</v>
      </c>
      <c r="B29809" s="161">
        <v>29157.729264000001</v>
      </c>
      <c r="C29809" s="80" t="s">
        <v>83</v>
      </c>
    </row>
    <row r="29810" spans="1:3" x14ac:dyDescent="0.25">
      <c r="A29810" s="164">
        <v>40023125</v>
      </c>
      <c r="B29810" s="161">
        <v>20438.63883</v>
      </c>
      <c r="C29810" s="80" t="s">
        <v>83</v>
      </c>
    </row>
    <row r="29811" spans="1:3" x14ac:dyDescent="0.25">
      <c r="A29811" s="164">
        <v>40018367</v>
      </c>
      <c r="B29811" s="161">
        <v>16613.195135999998</v>
      </c>
      <c r="C29811" s="80" t="s">
        <v>83</v>
      </c>
    </row>
    <row r="29812" spans="1:3" x14ac:dyDescent="0.25">
      <c r="A29812" s="164">
        <v>40026167</v>
      </c>
      <c r="B29812" s="161">
        <v>14197.414112</v>
      </c>
      <c r="C29812" s="80" t="s">
        <v>83</v>
      </c>
    </row>
    <row r="29813" spans="1:3" x14ac:dyDescent="0.25">
      <c r="A29813" s="164">
        <v>40026145</v>
      </c>
      <c r="B29813" s="161">
        <v>19519.15828</v>
      </c>
      <c r="C29813" s="80" t="s">
        <v>83</v>
      </c>
    </row>
    <row r="29814" spans="1:3" x14ac:dyDescent="0.25">
      <c r="A29814" s="164">
        <v>40026101</v>
      </c>
      <c r="B29814" s="161">
        <v>21266.838859</v>
      </c>
      <c r="C29814" s="80" t="s">
        <v>83</v>
      </c>
    </row>
    <row r="29815" spans="1:3" x14ac:dyDescent="0.25">
      <c r="A29815" s="164">
        <v>40023157</v>
      </c>
      <c r="B29815" s="161">
        <v>21786.265530000001</v>
      </c>
      <c r="C29815" s="80" t="s">
        <v>83</v>
      </c>
    </row>
    <row r="29816" spans="1:3" x14ac:dyDescent="0.25">
      <c r="A29816" s="164">
        <v>40026141</v>
      </c>
      <c r="B29816" s="161">
        <v>11273.719478000001</v>
      </c>
      <c r="C29816" s="80" t="s">
        <v>83</v>
      </c>
    </row>
    <row r="29817" spans="1:3" x14ac:dyDescent="0.25">
      <c r="A29817" s="164">
        <v>40017855</v>
      </c>
      <c r="B29817" s="161">
        <v>6106.434432</v>
      </c>
      <c r="C29817" s="80" t="s">
        <v>83</v>
      </c>
    </row>
    <row r="29818" spans="1:3" x14ac:dyDescent="0.25">
      <c r="A29818" s="164">
        <v>40026897</v>
      </c>
      <c r="B29818" s="161">
        <v>19240.816342999999</v>
      </c>
      <c r="C29818" s="80" t="s">
        <v>83</v>
      </c>
    </row>
    <row r="29819" spans="1:3" x14ac:dyDescent="0.25">
      <c r="A29819" s="164">
        <v>40026073</v>
      </c>
      <c r="B29819" s="161">
        <v>23284.633035999999</v>
      </c>
      <c r="C29819" s="80" t="s">
        <v>83</v>
      </c>
    </row>
    <row r="29820" spans="1:3" x14ac:dyDescent="0.25">
      <c r="A29820" s="164">
        <v>40023145</v>
      </c>
      <c r="B29820" s="161">
        <v>19033.21602</v>
      </c>
      <c r="C29820" s="80" t="s">
        <v>83</v>
      </c>
    </row>
    <row r="29821" spans="1:3" x14ac:dyDescent="0.25">
      <c r="A29821" s="164">
        <v>40020401</v>
      </c>
      <c r="B29821" s="161">
        <v>7949.0292179999997</v>
      </c>
      <c r="C29821" s="80" t="s">
        <v>83</v>
      </c>
    </row>
    <row r="29822" spans="1:3" x14ac:dyDescent="0.25">
      <c r="A29822" s="164">
        <v>40026665</v>
      </c>
      <c r="B29822" s="161">
        <v>7289.9120439999997</v>
      </c>
      <c r="C29822" s="80" t="s">
        <v>83</v>
      </c>
    </row>
    <row r="29823" spans="1:3" x14ac:dyDescent="0.25">
      <c r="A29823" s="164">
        <v>40026657</v>
      </c>
      <c r="B29823" s="161">
        <v>8422.2403630000008</v>
      </c>
      <c r="C29823" s="80" t="s">
        <v>83</v>
      </c>
    </row>
    <row r="29824" spans="1:3" x14ac:dyDescent="0.25">
      <c r="A29824" s="164">
        <v>40026299</v>
      </c>
      <c r="B29824" s="161">
        <v>18605.359007999999</v>
      </c>
      <c r="C29824" s="80" t="s">
        <v>83</v>
      </c>
    </row>
    <row r="29825" spans="1:3" x14ac:dyDescent="0.25">
      <c r="A29825" s="164">
        <v>40026279</v>
      </c>
      <c r="B29825" s="161">
        <v>15881.914659</v>
      </c>
      <c r="C29825" s="80" t="s">
        <v>83</v>
      </c>
    </row>
    <row r="29826" spans="1:3" x14ac:dyDescent="0.25">
      <c r="A29826" s="164">
        <v>40026297</v>
      </c>
      <c r="B29826" s="161">
        <v>13083.108726</v>
      </c>
      <c r="C29826" s="80" t="s">
        <v>83</v>
      </c>
    </row>
    <row r="29827" spans="1:3" x14ac:dyDescent="0.25">
      <c r="A29827" s="164">
        <v>40026269</v>
      </c>
      <c r="B29827" s="161">
        <v>14506.057101</v>
      </c>
      <c r="C29827" s="80" t="s">
        <v>83</v>
      </c>
    </row>
    <row r="29828" spans="1:3" x14ac:dyDescent="0.25">
      <c r="A29828" s="164">
        <v>40026675</v>
      </c>
      <c r="B29828" s="161">
        <v>11225.99977</v>
      </c>
      <c r="C29828" s="80" t="s">
        <v>83</v>
      </c>
    </row>
    <row r="29829" spans="1:3" x14ac:dyDescent="0.25">
      <c r="A29829" s="164">
        <v>40023891</v>
      </c>
      <c r="B29829" s="161">
        <v>9831.9871829999993</v>
      </c>
      <c r="C29829" s="80" t="s">
        <v>83</v>
      </c>
    </row>
    <row r="29830" spans="1:3" x14ac:dyDescent="0.25">
      <c r="A29830" s="164">
        <v>40023887</v>
      </c>
      <c r="B29830" s="161">
        <v>9423.3347850000009</v>
      </c>
      <c r="C29830" s="80" t="s">
        <v>83</v>
      </c>
    </row>
    <row r="29831" spans="1:3" x14ac:dyDescent="0.25">
      <c r="A29831" s="164">
        <v>40023913</v>
      </c>
      <c r="B29831" s="161">
        <v>10066.062024000001</v>
      </c>
      <c r="C29831" s="80" t="s">
        <v>83</v>
      </c>
    </row>
    <row r="29832" spans="1:3" x14ac:dyDescent="0.25">
      <c r="A29832" s="164">
        <v>40023909</v>
      </c>
      <c r="B29832" s="161">
        <v>10630.889708999999</v>
      </c>
      <c r="C29832" s="80" t="s">
        <v>83</v>
      </c>
    </row>
    <row r="29833" spans="1:3" x14ac:dyDescent="0.25">
      <c r="A29833" s="164">
        <v>40023917</v>
      </c>
      <c r="B29833" s="161">
        <v>9421.8097350000007</v>
      </c>
      <c r="C29833" s="80" t="s">
        <v>83</v>
      </c>
    </row>
    <row r="29834" spans="1:3" x14ac:dyDescent="0.25">
      <c r="A29834" s="164">
        <v>40023925</v>
      </c>
      <c r="B29834" s="161">
        <v>11925.78933</v>
      </c>
      <c r="C29834" s="80" t="s">
        <v>83</v>
      </c>
    </row>
    <row r="29835" spans="1:3" x14ac:dyDescent="0.25">
      <c r="A29835" s="164">
        <v>40027487</v>
      </c>
      <c r="B29835" s="161">
        <v>12017.41913</v>
      </c>
      <c r="C29835" s="80" t="s">
        <v>83</v>
      </c>
    </row>
    <row r="29836" spans="1:3" x14ac:dyDescent="0.25">
      <c r="A29836" s="164">
        <v>40026221</v>
      </c>
      <c r="B29836" s="161">
        <v>8061.8408339999996</v>
      </c>
      <c r="C29836" s="80" t="s">
        <v>83</v>
      </c>
    </row>
    <row r="29837" spans="1:3" x14ac:dyDescent="0.25">
      <c r="A29837" s="164">
        <v>40027483</v>
      </c>
      <c r="B29837" s="161">
        <v>7883.8324890000004</v>
      </c>
      <c r="C29837" s="80" t="s">
        <v>83</v>
      </c>
    </row>
    <row r="29838" spans="1:3" x14ac:dyDescent="0.25">
      <c r="A29838" s="164">
        <v>40027481</v>
      </c>
      <c r="B29838" s="161">
        <v>8961.7769960000005</v>
      </c>
      <c r="C29838" s="80" t="s">
        <v>83</v>
      </c>
    </row>
    <row r="29839" spans="1:3" x14ac:dyDescent="0.25">
      <c r="A29839" s="164">
        <v>40027485</v>
      </c>
      <c r="B29839" s="161">
        <v>10236.989933999999</v>
      </c>
      <c r="C29839" s="80" t="s">
        <v>83</v>
      </c>
    </row>
    <row r="29840" spans="1:3" x14ac:dyDescent="0.25">
      <c r="A29840" s="164">
        <v>40026045</v>
      </c>
      <c r="B29840" s="161">
        <v>18223.146766999998</v>
      </c>
      <c r="C29840" s="80" t="s">
        <v>83</v>
      </c>
    </row>
    <row r="29841" spans="1:3" x14ac:dyDescent="0.25">
      <c r="A29841" s="164">
        <v>40027099</v>
      </c>
      <c r="B29841" s="161">
        <v>11294.667624</v>
      </c>
      <c r="C29841" s="80" t="s">
        <v>83</v>
      </c>
    </row>
    <row r="29842" spans="1:3" x14ac:dyDescent="0.25">
      <c r="A29842" s="164">
        <v>40018403</v>
      </c>
      <c r="B29842" s="161">
        <v>19738.118414</v>
      </c>
      <c r="C29842" s="80" t="s">
        <v>83</v>
      </c>
    </row>
    <row r="29843" spans="1:3" x14ac:dyDescent="0.25">
      <c r="A29843" s="164">
        <v>40017263</v>
      </c>
      <c r="B29843" s="161">
        <v>12647.663243000001</v>
      </c>
      <c r="C29843" s="80" t="s">
        <v>83</v>
      </c>
    </row>
    <row r="29844" spans="1:3" x14ac:dyDescent="0.25">
      <c r="A29844" s="164">
        <v>40027365</v>
      </c>
      <c r="B29844" s="161">
        <v>7947.3717840000008</v>
      </c>
      <c r="C29844" s="80" t="s">
        <v>83</v>
      </c>
    </row>
    <row r="29845" spans="1:3" x14ac:dyDescent="0.25">
      <c r="A29845" s="164">
        <v>40027361</v>
      </c>
      <c r="B29845" s="161">
        <v>8301.9042879999997</v>
      </c>
      <c r="C29845" s="80" t="s">
        <v>83</v>
      </c>
    </row>
    <row r="29846" spans="1:3" x14ac:dyDescent="0.25">
      <c r="A29846" s="164">
        <v>40027357</v>
      </c>
      <c r="B29846" s="161">
        <v>8968.567344000001</v>
      </c>
      <c r="C29846" s="80" t="s">
        <v>83</v>
      </c>
    </row>
    <row r="29847" spans="1:3" x14ac:dyDescent="0.25">
      <c r="A29847" s="164">
        <v>40017865</v>
      </c>
      <c r="B29847" s="161">
        <v>28678.155839999999</v>
      </c>
      <c r="C29847" s="80" t="s">
        <v>83</v>
      </c>
    </row>
    <row r="29848" spans="1:3" x14ac:dyDescent="0.25">
      <c r="A29848" s="164">
        <v>40018373</v>
      </c>
      <c r="B29848" s="161">
        <v>247.28697600000001</v>
      </c>
      <c r="C29848" s="80" t="s">
        <v>83</v>
      </c>
    </row>
    <row r="29849" spans="1:3" x14ac:dyDescent="0.25">
      <c r="A29849" s="164">
        <v>40027301</v>
      </c>
      <c r="B29849" s="161">
        <v>9254.193432</v>
      </c>
      <c r="C29849" s="80" t="s">
        <v>83</v>
      </c>
    </row>
    <row r="29850" spans="1:3" x14ac:dyDescent="0.25">
      <c r="A29850" s="164">
        <v>40021057</v>
      </c>
      <c r="B29850" s="161">
        <v>452.35030499999999</v>
      </c>
      <c r="C29850" s="80" t="s">
        <v>83</v>
      </c>
    </row>
    <row r="29851" spans="1:3" x14ac:dyDescent="0.25">
      <c r="A29851" s="164">
        <v>40021065</v>
      </c>
      <c r="B29851" s="161">
        <v>32988.073296000002</v>
      </c>
      <c r="C29851" s="80" t="s">
        <v>83</v>
      </c>
    </row>
    <row r="29852" spans="1:3" x14ac:dyDescent="0.25">
      <c r="A29852" s="164">
        <v>40023093</v>
      </c>
      <c r="B29852" s="161">
        <v>15979.2057</v>
      </c>
      <c r="C29852" s="80" t="s">
        <v>83</v>
      </c>
    </row>
    <row r="29853" spans="1:3" x14ac:dyDescent="0.25">
      <c r="A29853" s="164">
        <v>40017245</v>
      </c>
      <c r="B29853" s="161">
        <v>17902.260106000002</v>
      </c>
      <c r="C29853" s="80" t="s">
        <v>83</v>
      </c>
    </row>
    <row r="29854" spans="1:3" x14ac:dyDescent="0.25">
      <c r="A29854" s="164">
        <v>40026139</v>
      </c>
      <c r="B29854" s="161">
        <v>21511.502263999999</v>
      </c>
      <c r="C29854" s="80" t="s">
        <v>83</v>
      </c>
    </row>
    <row r="29855" spans="1:3" x14ac:dyDescent="0.25">
      <c r="A29855" s="164">
        <v>40026891</v>
      </c>
      <c r="B29855" s="161">
        <v>23122.537809000001</v>
      </c>
      <c r="C29855" s="80" t="s">
        <v>83</v>
      </c>
    </row>
    <row r="29856" spans="1:3" x14ac:dyDescent="0.25">
      <c r="A29856" s="164">
        <v>40032627</v>
      </c>
      <c r="B29856" s="161">
        <v>10848.580408</v>
      </c>
      <c r="C29856" s="80" t="s">
        <v>83</v>
      </c>
    </row>
    <row r="29857" spans="1:3" x14ac:dyDescent="0.25">
      <c r="A29857" s="164">
        <v>40032673</v>
      </c>
      <c r="B29857" s="161">
        <v>11573.325236000001</v>
      </c>
      <c r="C29857" s="80" t="s">
        <v>83</v>
      </c>
    </row>
    <row r="29858" spans="1:3" x14ac:dyDescent="0.25">
      <c r="A29858" s="164">
        <v>40032611</v>
      </c>
      <c r="B29858" s="161">
        <v>8377.9847040000004</v>
      </c>
      <c r="C29858" s="80" t="s">
        <v>83</v>
      </c>
    </row>
    <row r="29859" spans="1:3" x14ac:dyDescent="0.25">
      <c r="A29859" s="164">
        <v>40032595</v>
      </c>
      <c r="B29859" s="161">
        <v>8978.610788</v>
      </c>
      <c r="C29859" s="80" t="s">
        <v>83</v>
      </c>
    </row>
    <row r="29860" spans="1:3" x14ac:dyDescent="0.25">
      <c r="A29860" s="164">
        <v>40032605</v>
      </c>
      <c r="B29860" s="161">
        <v>11620.513144</v>
      </c>
      <c r="C29860" s="80" t="s">
        <v>83</v>
      </c>
    </row>
    <row r="29861" spans="1:3" x14ac:dyDescent="0.25">
      <c r="A29861" s="164">
        <v>40032703</v>
      </c>
      <c r="B29861" s="161">
        <v>9037.6083880000006</v>
      </c>
      <c r="C29861" s="80" t="s">
        <v>83</v>
      </c>
    </row>
    <row r="29862" spans="1:3" x14ac:dyDescent="0.25">
      <c r="A29862" s="164">
        <v>40032711</v>
      </c>
      <c r="B29862" s="161">
        <v>14491.967024</v>
      </c>
      <c r="C29862" s="80" t="s">
        <v>83</v>
      </c>
    </row>
    <row r="29863" spans="1:3" x14ac:dyDescent="0.25">
      <c r="A29863" s="164">
        <v>40032709</v>
      </c>
      <c r="B29863" s="161">
        <v>12465.165508</v>
      </c>
      <c r="C29863" s="80" t="s">
        <v>83</v>
      </c>
    </row>
    <row r="29864" spans="1:3" x14ac:dyDescent="0.25">
      <c r="A29864" s="164">
        <v>40016699</v>
      </c>
      <c r="B29864" s="161">
        <v>18645.210465</v>
      </c>
      <c r="C29864" s="80" t="s">
        <v>83</v>
      </c>
    </row>
    <row r="29865" spans="1:3" x14ac:dyDescent="0.25">
      <c r="A29865" s="164">
        <v>40014445</v>
      </c>
      <c r="B29865" s="161">
        <v>14529.977679</v>
      </c>
      <c r="C29865" s="80" t="s">
        <v>83</v>
      </c>
    </row>
    <row r="29866" spans="1:3" x14ac:dyDescent="0.25">
      <c r="A29866" s="164">
        <v>40032683</v>
      </c>
      <c r="B29866" s="161">
        <v>8701.1186280000002</v>
      </c>
      <c r="C29866" s="80" t="s">
        <v>83</v>
      </c>
    </row>
    <row r="29867" spans="1:3" x14ac:dyDescent="0.25">
      <c r="A29867" s="164">
        <v>40032637</v>
      </c>
      <c r="B29867" s="161">
        <v>8577.0812600000008</v>
      </c>
      <c r="C29867" s="80" t="s">
        <v>83</v>
      </c>
    </row>
    <row r="29868" spans="1:3" x14ac:dyDescent="0.25">
      <c r="A29868" s="164">
        <v>40016715</v>
      </c>
      <c r="B29868" s="161">
        <v>13730.747007</v>
      </c>
      <c r="C29868" s="80" t="s">
        <v>83</v>
      </c>
    </row>
    <row r="29869" spans="1:3" x14ac:dyDescent="0.25">
      <c r="A29869" s="164">
        <v>40016709</v>
      </c>
      <c r="B29869" s="161">
        <v>10242.632313</v>
      </c>
      <c r="C29869" s="80" t="s">
        <v>83</v>
      </c>
    </row>
    <row r="29870" spans="1:3" x14ac:dyDescent="0.25">
      <c r="A29870" s="164">
        <v>40017261</v>
      </c>
      <c r="B29870" s="161">
        <v>15491.688486999999</v>
      </c>
      <c r="C29870" s="80" t="s">
        <v>83</v>
      </c>
    </row>
    <row r="29871" spans="1:3" x14ac:dyDescent="0.25">
      <c r="A29871" s="164">
        <v>40027315</v>
      </c>
      <c r="B29871" s="161">
        <v>10771.642464</v>
      </c>
      <c r="C29871" s="80" t="s">
        <v>83</v>
      </c>
    </row>
    <row r="29872" spans="1:3" x14ac:dyDescent="0.25">
      <c r="A29872" s="164">
        <v>40017181</v>
      </c>
      <c r="B29872" s="161">
        <v>10464.033197000001</v>
      </c>
      <c r="C29872" s="80" t="s">
        <v>83</v>
      </c>
    </row>
    <row r="29873" spans="1:3" x14ac:dyDescent="0.25">
      <c r="A29873" s="164">
        <v>40031377</v>
      </c>
      <c r="B29873" s="161">
        <v>22510.160282000001</v>
      </c>
      <c r="C29873" s="80" t="s">
        <v>83</v>
      </c>
    </row>
    <row r="29874" spans="1:3" x14ac:dyDescent="0.25">
      <c r="A29874" s="164">
        <v>40016737</v>
      </c>
      <c r="B29874" s="161">
        <v>8856.1890239999993</v>
      </c>
      <c r="C29874" s="80" t="s">
        <v>83</v>
      </c>
    </row>
    <row r="29875" spans="1:3" x14ac:dyDescent="0.25">
      <c r="A29875" s="164">
        <v>40016743</v>
      </c>
      <c r="B29875" s="161">
        <v>5793.6954509999996</v>
      </c>
      <c r="C29875" s="80" t="s">
        <v>83</v>
      </c>
    </row>
    <row r="29876" spans="1:3" x14ac:dyDescent="0.25">
      <c r="A29876" s="164">
        <v>42793708</v>
      </c>
      <c r="B29876" s="161">
        <v>12685.935810000001</v>
      </c>
      <c r="C29876" s="80" t="s">
        <v>83</v>
      </c>
    </row>
    <row r="29877" spans="1:3" x14ac:dyDescent="0.25">
      <c r="A29877" s="164">
        <v>40031501</v>
      </c>
      <c r="B29877" s="161">
        <v>8753.2173459999995</v>
      </c>
      <c r="C29877" s="80" t="s">
        <v>83</v>
      </c>
    </row>
    <row r="29878" spans="1:3" x14ac:dyDescent="0.25">
      <c r="A29878" s="164">
        <v>40032713</v>
      </c>
      <c r="B29878" s="161">
        <v>9836.9139759999998</v>
      </c>
      <c r="C29878" s="80" t="s">
        <v>83</v>
      </c>
    </row>
    <row r="29879" spans="1:3" x14ac:dyDescent="0.25">
      <c r="A29879" s="164">
        <v>40017077</v>
      </c>
      <c r="B29879" s="161">
        <v>12571.619461</v>
      </c>
      <c r="C29879" s="80" t="s">
        <v>83</v>
      </c>
    </row>
    <row r="29880" spans="1:3" x14ac:dyDescent="0.25">
      <c r="A29880" s="164">
        <v>40032597</v>
      </c>
      <c r="B29880" s="161">
        <v>11136.498868000001</v>
      </c>
      <c r="C29880" s="80" t="s">
        <v>83</v>
      </c>
    </row>
    <row r="29881" spans="1:3" x14ac:dyDescent="0.25">
      <c r="A29881" s="164">
        <v>41957391</v>
      </c>
      <c r="B29881" s="161">
        <v>5059.2428170000003</v>
      </c>
      <c r="C29881" s="80" t="s">
        <v>83</v>
      </c>
    </row>
    <row r="29882" spans="1:3" x14ac:dyDescent="0.25">
      <c r="A29882" s="164">
        <v>40017185</v>
      </c>
      <c r="B29882" s="161">
        <v>14989.766985</v>
      </c>
      <c r="C29882" s="80" t="s">
        <v>83</v>
      </c>
    </row>
    <row r="29883" spans="1:3" x14ac:dyDescent="0.25">
      <c r="A29883" s="164">
        <v>40031815</v>
      </c>
      <c r="B29883" s="161">
        <v>16136.254296999999</v>
      </c>
      <c r="C29883" s="80" t="s">
        <v>83</v>
      </c>
    </row>
    <row r="29884" spans="1:3" x14ac:dyDescent="0.25">
      <c r="A29884" s="164">
        <v>40032641</v>
      </c>
      <c r="B29884" s="161">
        <v>6732.2771679999996</v>
      </c>
      <c r="C29884" s="80" t="s">
        <v>83</v>
      </c>
    </row>
    <row r="29885" spans="1:3" x14ac:dyDescent="0.25">
      <c r="A29885" s="164">
        <v>40026437</v>
      </c>
      <c r="B29885" s="161">
        <v>14953.567370999999</v>
      </c>
      <c r="C29885" s="80" t="s">
        <v>83</v>
      </c>
    </row>
    <row r="29886" spans="1:3" x14ac:dyDescent="0.25">
      <c r="A29886" s="164">
        <v>40019067</v>
      </c>
      <c r="B29886" s="161">
        <v>10246.05725</v>
      </c>
      <c r="C29886" s="80" t="s">
        <v>83</v>
      </c>
    </row>
    <row r="29887" spans="1:3" x14ac:dyDescent="0.25">
      <c r="A29887" s="164">
        <v>40032625</v>
      </c>
      <c r="B29887" s="161">
        <v>14678.236688000001</v>
      </c>
      <c r="C29887" s="80" t="s">
        <v>83</v>
      </c>
    </row>
    <row r="29888" spans="1:3" x14ac:dyDescent="0.25">
      <c r="A29888" s="164">
        <v>40027279</v>
      </c>
      <c r="B29888" s="161">
        <v>7667.5088159999996</v>
      </c>
      <c r="C29888" s="80" t="s">
        <v>83</v>
      </c>
    </row>
    <row r="29889" spans="1:3" x14ac:dyDescent="0.25">
      <c r="A29889" s="164">
        <v>40032663</v>
      </c>
      <c r="B29889" s="161">
        <v>10193.483264</v>
      </c>
      <c r="C29889" s="80" t="s">
        <v>83</v>
      </c>
    </row>
    <row r="29890" spans="1:3" x14ac:dyDescent="0.25">
      <c r="A29890" s="164">
        <v>40016717</v>
      </c>
      <c r="B29890" s="161">
        <v>6125.9936790000002</v>
      </c>
      <c r="C29890" s="80" t="s">
        <v>83</v>
      </c>
    </row>
    <row r="29891" spans="1:3" x14ac:dyDescent="0.25">
      <c r="A29891" s="164">
        <v>40016725</v>
      </c>
      <c r="B29891" s="161">
        <v>6102.8027519999996</v>
      </c>
      <c r="C29891" s="80" t="s">
        <v>83</v>
      </c>
    </row>
    <row r="29892" spans="1:3" x14ac:dyDescent="0.25">
      <c r="A29892" s="164">
        <v>40031961</v>
      </c>
      <c r="B29892" s="161">
        <v>16399.246284000001</v>
      </c>
      <c r="C29892" s="80" t="s">
        <v>83</v>
      </c>
    </row>
    <row r="29893" spans="1:3" x14ac:dyDescent="0.25">
      <c r="A29893" s="164">
        <v>40017267</v>
      </c>
      <c r="B29893" s="161">
        <v>16367.930879</v>
      </c>
      <c r="C29893" s="80" t="s">
        <v>83</v>
      </c>
    </row>
    <row r="29894" spans="1:3" x14ac:dyDescent="0.25">
      <c r="A29894" s="164">
        <v>40023123</v>
      </c>
      <c r="B29894" s="161">
        <v>21630.806909999999</v>
      </c>
      <c r="C29894" s="80" t="s">
        <v>83</v>
      </c>
    </row>
    <row r="29895" spans="1:3" x14ac:dyDescent="0.25">
      <c r="A29895" s="164">
        <v>40017069</v>
      </c>
      <c r="B29895" s="161">
        <v>15098.82951</v>
      </c>
      <c r="C29895" s="80" t="s">
        <v>83</v>
      </c>
    </row>
    <row r="29896" spans="1:3" x14ac:dyDescent="0.25">
      <c r="A29896" s="164">
        <v>40027383</v>
      </c>
      <c r="B29896" s="161">
        <v>9613.020912</v>
      </c>
      <c r="C29896" s="80" t="s">
        <v>83</v>
      </c>
    </row>
    <row r="29897" spans="1:3" x14ac:dyDescent="0.25">
      <c r="A29897" s="164">
        <v>40016719</v>
      </c>
      <c r="B29897" s="161">
        <v>5229.6709589999991</v>
      </c>
      <c r="C29897" s="80" t="s">
        <v>83</v>
      </c>
    </row>
    <row r="29898" spans="1:3" x14ac:dyDescent="0.25">
      <c r="A29898" s="164">
        <v>40026889</v>
      </c>
      <c r="B29898" s="161">
        <v>15435.045945</v>
      </c>
      <c r="C29898" s="80" t="s">
        <v>83</v>
      </c>
    </row>
    <row r="29899" spans="1:3" x14ac:dyDescent="0.25">
      <c r="A29899" s="164">
        <v>40027327</v>
      </c>
      <c r="B29899" s="161">
        <v>6191.6226239999996</v>
      </c>
      <c r="C29899" s="80" t="s">
        <v>83</v>
      </c>
    </row>
    <row r="29900" spans="1:3" x14ac:dyDescent="0.25">
      <c r="A29900" s="164">
        <v>40019363</v>
      </c>
      <c r="B29900" s="161">
        <v>19765.190398999999</v>
      </c>
      <c r="C29900" s="80" t="s">
        <v>83</v>
      </c>
    </row>
    <row r="29901" spans="1:3" x14ac:dyDescent="0.25">
      <c r="A29901" s="164">
        <v>40031863</v>
      </c>
      <c r="B29901" s="161">
        <v>11720.911962</v>
      </c>
      <c r="C29901" s="80" t="s">
        <v>83</v>
      </c>
    </row>
    <row r="29902" spans="1:3" x14ac:dyDescent="0.25">
      <c r="A29902" s="164">
        <v>40032019</v>
      </c>
      <c r="B29902" s="161">
        <v>15898.357916000001</v>
      </c>
      <c r="C29902" s="80" t="s">
        <v>83</v>
      </c>
    </row>
    <row r="29903" spans="1:3" x14ac:dyDescent="0.25">
      <c r="A29903" s="164">
        <v>40027379</v>
      </c>
      <c r="B29903" s="161">
        <v>10894.533672</v>
      </c>
      <c r="C29903" s="80" t="s">
        <v>83</v>
      </c>
    </row>
    <row r="29904" spans="1:3" x14ac:dyDescent="0.25">
      <c r="A29904" s="164">
        <v>40017877</v>
      </c>
      <c r="B29904" s="161">
        <v>2113.565376</v>
      </c>
      <c r="C29904" s="80" t="s">
        <v>83</v>
      </c>
    </row>
    <row r="29905" spans="1:3" x14ac:dyDescent="0.25">
      <c r="A29905" s="164">
        <v>40026615</v>
      </c>
      <c r="B29905" s="161">
        <v>9535.0881130000016</v>
      </c>
      <c r="C29905" s="80" t="s">
        <v>83</v>
      </c>
    </row>
    <row r="29906" spans="1:3" x14ac:dyDescent="0.25">
      <c r="A29906" s="164">
        <v>40020551</v>
      </c>
      <c r="B29906" s="161">
        <v>17298.740082</v>
      </c>
      <c r="C29906" s="80" t="s">
        <v>83</v>
      </c>
    </row>
    <row r="29907" spans="1:3" x14ac:dyDescent="0.25">
      <c r="A29907" s="164">
        <v>40032729</v>
      </c>
      <c r="B29907" s="161">
        <v>14866.530580000001</v>
      </c>
      <c r="C29907" s="80" t="s">
        <v>83</v>
      </c>
    </row>
    <row r="29908" spans="1:3" x14ac:dyDescent="0.25">
      <c r="A29908" s="164">
        <v>40014447</v>
      </c>
      <c r="B29908" s="161">
        <v>16777.761912000002</v>
      </c>
      <c r="C29908" s="80" t="s">
        <v>83</v>
      </c>
    </row>
    <row r="29909" spans="1:3" x14ac:dyDescent="0.25">
      <c r="A29909" s="164">
        <v>40032581</v>
      </c>
      <c r="B29909" s="161">
        <v>6931.9503500000001</v>
      </c>
      <c r="C29909" s="80" t="s">
        <v>83</v>
      </c>
    </row>
    <row r="29910" spans="1:3" x14ac:dyDescent="0.25">
      <c r="A29910" s="164">
        <v>40019059</v>
      </c>
      <c r="B29910" s="161">
        <v>6723.1112780000003</v>
      </c>
      <c r="C29910" s="80" t="s">
        <v>83</v>
      </c>
    </row>
    <row r="29911" spans="1:3" x14ac:dyDescent="0.25">
      <c r="A29911" s="164">
        <v>40016847</v>
      </c>
      <c r="B29911" s="161">
        <v>17224.575554999999</v>
      </c>
      <c r="C29911" s="80" t="s">
        <v>83</v>
      </c>
    </row>
    <row r="29912" spans="1:3" x14ac:dyDescent="0.25">
      <c r="A29912" s="164">
        <v>40018429</v>
      </c>
      <c r="B29912" s="161">
        <v>31716.821376</v>
      </c>
      <c r="C29912" s="80" t="s">
        <v>83</v>
      </c>
    </row>
    <row r="29913" spans="1:3" x14ac:dyDescent="0.25">
      <c r="A29913" s="164">
        <v>40019025</v>
      </c>
      <c r="B29913" s="161">
        <v>13789.274226</v>
      </c>
      <c r="C29913" s="80" t="s">
        <v>83</v>
      </c>
    </row>
    <row r="29914" spans="1:3" x14ac:dyDescent="0.25">
      <c r="A29914" s="164">
        <v>40019049</v>
      </c>
      <c r="B29914" s="161">
        <v>6898.5764380000001</v>
      </c>
      <c r="C29914" s="80" t="s">
        <v>83</v>
      </c>
    </row>
    <row r="29915" spans="1:3" x14ac:dyDescent="0.25">
      <c r="A29915" s="164">
        <v>40014399</v>
      </c>
      <c r="B29915" s="161">
        <v>20831.962804999999</v>
      </c>
      <c r="C29915" s="80" t="s">
        <v>83</v>
      </c>
    </row>
    <row r="29916" spans="1:3" x14ac:dyDescent="0.25">
      <c r="A29916" s="164">
        <v>40014401</v>
      </c>
      <c r="B29916" s="161">
        <v>18280.934923000001</v>
      </c>
      <c r="C29916" s="80" t="s">
        <v>83</v>
      </c>
    </row>
    <row r="29917" spans="1:3" x14ac:dyDescent="0.25">
      <c r="A29917" s="164">
        <v>40031799</v>
      </c>
      <c r="B29917" s="161">
        <v>32668.404071000001</v>
      </c>
      <c r="C29917" s="80" t="s">
        <v>83</v>
      </c>
    </row>
    <row r="29918" spans="1:3" x14ac:dyDescent="0.25">
      <c r="A29918" s="164">
        <v>40031809</v>
      </c>
      <c r="B29918" s="161">
        <v>9845.5045790000004</v>
      </c>
      <c r="C29918" s="80" t="s">
        <v>83</v>
      </c>
    </row>
    <row r="29919" spans="1:3" x14ac:dyDescent="0.25">
      <c r="A29919" s="164">
        <v>40027275</v>
      </c>
      <c r="B29919" s="161">
        <v>9888.289259000001</v>
      </c>
      <c r="C29919" s="80" t="s">
        <v>83</v>
      </c>
    </row>
    <row r="29920" spans="1:3" x14ac:dyDescent="0.25">
      <c r="A29920" s="164">
        <v>40027367</v>
      </c>
      <c r="B29920" s="161">
        <v>4765.8951120000002</v>
      </c>
      <c r="C29920" s="80" t="s">
        <v>83</v>
      </c>
    </row>
    <row r="29921" spans="1:3" x14ac:dyDescent="0.25">
      <c r="A29921" s="164">
        <v>40034247</v>
      </c>
      <c r="B29921" s="161">
        <v>32580.581222000001</v>
      </c>
      <c r="C29921" s="80" t="s">
        <v>83</v>
      </c>
    </row>
    <row r="29922" spans="1:3" x14ac:dyDescent="0.25">
      <c r="A29922" s="164">
        <v>40034771</v>
      </c>
      <c r="B29922" s="161">
        <v>19675.886241</v>
      </c>
      <c r="C29922" s="80" t="s">
        <v>83</v>
      </c>
    </row>
    <row r="29923" spans="1:3" x14ac:dyDescent="0.25">
      <c r="A29923" s="164">
        <v>40014463</v>
      </c>
      <c r="B29923" s="161">
        <v>13645.168944999999</v>
      </c>
      <c r="C29923" s="80" t="s">
        <v>83</v>
      </c>
    </row>
    <row r="29924" spans="1:3" x14ac:dyDescent="0.25">
      <c r="A29924" s="164">
        <v>40027389</v>
      </c>
      <c r="B29924" s="161">
        <v>9706.4518320000006</v>
      </c>
      <c r="C29924" s="80" t="s">
        <v>83</v>
      </c>
    </row>
    <row r="29925" spans="1:3" x14ac:dyDescent="0.25">
      <c r="A29925" s="164">
        <v>40147181</v>
      </c>
      <c r="B29925" s="161">
        <v>-0.11047</v>
      </c>
      <c r="C29925" s="80" t="s">
        <v>83</v>
      </c>
    </row>
    <row r="29926" spans="1:3" x14ac:dyDescent="0.25">
      <c r="A29926" s="164">
        <v>40027503</v>
      </c>
      <c r="B29926" s="161">
        <v>19414.807335000001</v>
      </c>
      <c r="C29926" s="80" t="s">
        <v>83</v>
      </c>
    </row>
    <row r="29927" spans="1:3" x14ac:dyDescent="0.25">
      <c r="A29927" s="164">
        <v>40013959</v>
      </c>
      <c r="B29927" s="161">
        <v>112.441288</v>
      </c>
      <c r="C29927" s="80" t="s">
        <v>83</v>
      </c>
    </row>
    <row r="29928" spans="1:3" x14ac:dyDescent="0.25">
      <c r="A29928" s="164">
        <v>40027489</v>
      </c>
      <c r="B29928" s="161">
        <v>6632.1506170000002</v>
      </c>
      <c r="C29928" s="80" t="s">
        <v>83</v>
      </c>
    </row>
    <row r="29929" spans="1:3" x14ac:dyDescent="0.25">
      <c r="A29929" s="164">
        <v>40017259</v>
      </c>
      <c r="B29929" s="161">
        <v>16320.645028999999</v>
      </c>
      <c r="C29929" s="80" t="s">
        <v>83</v>
      </c>
    </row>
    <row r="29930" spans="1:3" x14ac:dyDescent="0.25">
      <c r="A29930" s="164">
        <v>40023907</v>
      </c>
      <c r="B29930" s="161">
        <v>12454.717338</v>
      </c>
      <c r="C29930" s="80" t="s">
        <v>83</v>
      </c>
    </row>
    <row r="29931" spans="1:3" x14ac:dyDescent="0.25">
      <c r="A29931" s="164">
        <v>40026667</v>
      </c>
      <c r="B29931" s="161">
        <v>7274.5670229999996</v>
      </c>
      <c r="C29931" s="80" t="s">
        <v>83</v>
      </c>
    </row>
    <row r="29932" spans="1:3" x14ac:dyDescent="0.25">
      <c r="A29932" s="164">
        <v>40021337</v>
      </c>
      <c r="B29932" s="161">
        <v>23598.201738</v>
      </c>
      <c r="C29932" s="80" t="s">
        <v>83</v>
      </c>
    </row>
    <row r="29933" spans="1:3" x14ac:dyDescent="0.25">
      <c r="A29933" s="164">
        <v>40017243</v>
      </c>
      <c r="B29933" s="161">
        <v>20853.639482999999</v>
      </c>
      <c r="C29933" s="80" t="s">
        <v>83</v>
      </c>
    </row>
    <row r="29934" spans="1:3" x14ac:dyDescent="0.25">
      <c r="A29934" s="164">
        <v>40017847</v>
      </c>
      <c r="B29934" s="161">
        <v>8588.8085759999994</v>
      </c>
      <c r="C29934" s="80" t="s">
        <v>83</v>
      </c>
    </row>
    <row r="29935" spans="1:3" x14ac:dyDescent="0.25">
      <c r="A29935" s="164">
        <v>41951693</v>
      </c>
      <c r="B29935" s="161">
        <v>0</v>
      </c>
      <c r="C29935" s="80" t="s">
        <v>83</v>
      </c>
    </row>
    <row r="29936" spans="1:3" x14ac:dyDescent="0.25">
      <c r="A29936" s="164">
        <v>40014465</v>
      </c>
      <c r="B29936" s="161">
        <v>13912.437319000001</v>
      </c>
      <c r="C29936" s="80" t="s">
        <v>83</v>
      </c>
    </row>
    <row r="29937" spans="1:3" x14ac:dyDescent="0.25">
      <c r="A29937" s="164">
        <v>42020520</v>
      </c>
      <c r="B29937" s="161">
        <v>19090.427937</v>
      </c>
      <c r="C29937" s="80" t="s">
        <v>83</v>
      </c>
    </row>
    <row r="29938" spans="1:3" x14ac:dyDescent="0.25">
      <c r="A29938" s="164">
        <v>41759480</v>
      </c>
      <c r="B29938" s="161">
        <v>16385.441897000001</v>
      </c>
      <c r="C29938" s="80" t="s">
        <v>83</v>
      </c>
    </row>
    <row r="29939" spans="1:3" x14ac:dyDescent="0.25">
      <c r="A29939" s="164">
        <v>40026217</v>
      </c>
      <c r="B29939" s="161">
        <v>1834.1316850000001</v>
      </c>
      <c r="C29939" s="80" t="s">
        <v>83</v>
      </c>
    </row>
    <row r="29940" spans="1:3" x14ac:dyDescent="0.25">
      <c r="A29940" s="164">
        <v>40027493</v>
      </c>
      <c r="B29940" s="161">
        <v>11199.495953</v>
      </c>
      <c r="C29940" s="80" t="s">
        <v>83</v>
      </c>
    </row>
    <row r="29941" spans="1:3" x14ac:dyDescent="0.25">
      <c r="A29941" s="164">
        <v>40023889</v>
      </c>
      <c r="B29941" s="161">
        <v>14730.335945999999</v>
      </c>
      <c r="C29941" s="80" t="s">
        <v>83</v>
      </c>
    </row>
    <row r="29942" spans="1:3" x14ac:dyDescent="0.25">
      <c r="A29942" s="164">
        <v>40032671</v>
      </c>
      <c r="B29942" s="161">
        <v>8734.7472600000001</v>
      </c>
      <c r="C29942" s="80" t="s">
        <v>83</v>
      </c>
    </row>
    <row r="29943" spans="1:3" x14ac:dyDescent="0.25">
      <c r="A29943" s="164">
        <v>40032639</v>
      </c>
      <c r="B29943" s="161">
        <v>11905.96998</v>
      </c>
      <c r="C29943" s="80" t="s">
        <v>83</v>
      </c>
    </row>
    <row r="29944" spans="1:3" x14ac:dyDescent="0.25">
      <c r="A29944" s="164">
        <v>40032587</v>
      </c>
      <c r="B29944" s="161">
        <v>8064.7989960000004</v>
      </c>
      <c r="C29944" s="80" t="s">
        <v>83</v>
      </c>
    </row>
    <row r="29945" spans="1:3" x14ac:dyDescent="0.25">
      <c r="A29945" s="164">
        <v>40017861</v>
      </c>
      <c r="B29945" s="161">
        <v>41826.514560000003</v>
      </c>
      <c r="C29945" s="80" t="s">
        <v>83</v>
      </c>
    </row>
    <row r="29946" spans="1:3" x14ac:dyDescent="0.25">
      <c r="A29946" s="164">
        <v>40019047</v>
      </c>
      <c r="B29946" s="161">
        <v>5499.9788220000009</v>
      </c>
      <c r="C29946" s="80" t="s">
        <v>83</v>
      </c>
    </row>
    <row r="29947" spans="1:3" x14ac:dyDescent="0.25">
      <c r="A29947" s="164">
        <v>40017269</v>
      </c>
      <c r="B29947" s="161">
        <v>14451.592998</v>
      </c>
      <c r="C29947" s="80" t="s">
        <v>83</v>
      </c>
    </row>
    <row r="29948" spans="1:3" x14ac:dyDescent="0.25">
      <c r="A29948" s="164">
        <v>40017179</v>
      </c>
      <c r="B29948" s="161">
        <v>15151.047325</v>
      </c>
      <c r="C29948" s="80" t="s">
        <v>83</v>
      </c>
    </row>
    <row r="29949" spans="1:3" x14ac:dyDescent="0.25">
      <c r="A29949" s="164">
        <v>40017171</v>
      </c>
      <c r="B29949" s="161">
        <v>17317.634499</v>
      </c>
      <c r="C29949" s="80" t="s">
        <v>83</v>
      </c>
    </row>
    <row r="29950" spans="1:3" x14ac:dyDescent="0.25">
      <c r="A29950" s="164">
        <v>40017055</v>
      </c>
      <c r="B29950" s="161">
        <v>19455.707052999998</v>
      </c>
      <c r="C29950" s="80" t="s">
        <v>83</v>
      </c>
    </row>
    <row r="29951" spans="1:3" x14ac:dyDescent="0.25">
      <c r="A29951" s="164">
        <v>40017087</v>
      </c>
      <c r="B29951" s="161">
        <v>15606.425314</v>
      </c>
      <c r="C29951" s="80" t="s">
        <v>83</v>
      </c>
    </row>
    <row r="29952" spans="1:3" x14ac:dyDescent="0.25">
      <c r="A29952" s="164">
        <v>40017307</v>
      </c>
      <c r="B29952" s="161">
        <v>20693.447226</v>
      </c>
      <c r="C29952" s="80" t="s">
        <v>83</v>
      </c>
    </row>
    <row r="29953" spans="1:3" x14ac:dyDescent="0.25">
      <c r="A29953" s="164">
        <v>40026155</v>
      </c>
      <c r="B29953" s="161">
        <v>395.59087399999999</v>
      </c>
      <c r="C29953" s="80" t="s">
        <v>83</v>
      </c>
    </row>
    <row r="29954" spans="1:3" x14ac:dyDescent="0.25">
      <c r="A29954" s="164">
        <v>40021327</v>
      </c>
      <c r="B29954" s="161">
        <v>6414.0662430000002</v>
      </c>
      <c r="C29954" s="80" t="s">
        <v>83</v>
      </c>
    </row>
    <row r="29955" spans="1:3" x14ac:dyDescent="0.25">
      <c r="A29955" s="164">
        <v>40017235</v>
      </c>
      <c r="B29955" s="161">
        <v>17602.701703999999</v>
      </c>
      <c r="C29955" s="80" t="s">
        <v>83</v>
      </c>
    </row>
    <row r="29956" spans="1:3" x14ac:dyDescent="0.25">
      <c r="A29956" s="164">
        <v>40017211</v>
      </c>
      <c r="B29956" s="161">
        <v>11944.446386</v>
      </c>
      <c r="C29956" s="80" t="s">
        <v>83</v>
      </c>
    </row>
    <row r="29957" spans="1:3" x14ac:dyDescent="0.25">
      <c r="A29957" s="164">
        <v>40017331</v>
      </c>
      <c r="B29957" s="161">
        <v>10661.78974</v>
      </c>
      <c r="C29957" s="80" t="s">
        <v>83</v>
      </c>
    </row>
    <row r="29958" spans="1:3" x14ac:dyDescent="0.25">
      <c r="A29958" s="164">
        <v>40021391</v>
      </c>
      <c r="B29958" s="161">
        <v>22346.509697000001</v>
      </c>
      <c r="C29958" s="80" t="s">
        <v>83</v>
      </c>
    </row>
    <row r="29959" spans="1:3" x14ac:dyDescent="0.25">
      <c r="A29959" s="164">
        <v>40021389</v>
      </c>
      <c r="B29959" s="161">
        <v>17157.003430000001</v>
      </c>
      <c r="C29959" s="80" t="s">
        <v>83</v>
      </c>
    </row>
    <row r="29960" spans="1:3" x14ac:dyDescent="0.25">
      <c r="A29960" s="164">
        <v>40027391</v>
      </c>
      <c r="B29960" s="161">
        <v>8110.565834</v>
      </c>
      <c r="C29960" s="80" t="s">
        <v>83</v>
      </c>
    </row>
    <row r="29961" spans="1:3" x14ac:dyDescent="0.25">
      <c r="A29961" s="164">
        <v>40023087</v>
      </c>
      <c r="B29961" s="161">
        <v>14893.57854</v>
      </c>
      <c r="C29961" s="80" t="s">
        <v>83</v>
      </c>
    </row>
    <row r="29962" spans="1:3" x14ac:dyDescent="0.25">
      <c r="A29962" s="164">
        <v>40019415</v>
      </c>
      <c r="B29962" s="161">
        <v>20355.951096000001</v>
      </c>
      <c r="C29962" s="80" t="s">
        <v>83</v>
      </c>
    </row>
    <row r="29963" spans="1:3" x14ac:dyDescent="0.25">
      <c r="A29963" s="164">
        <v>41962010</v>
      </c>
      <c r="B29963" s="161">
        <v>16470.823499999999</v>
      </c>
      <c r="C29963" s="80" t="s">
        <v>83</v>
      </c>
    </row>
    <row r="29964" spans="1:3" x14ac:dyDescent="0.25">
      <c r="A29964" s="164">
        <v>40023175</v>
      </c>
      <c r="B29964" s="161">
        <v>13282.478904</v>
      </c>
      <c r="C29964" s="80" t="s">
        <v>83</v>
      </c>
    </row>
    <row r="29965" spans="1:3" x14ac:dyDescent="0.25">
      <c r="A29965" s="164">
        <v>40018865</v>
      </c>
      <c r="B29965" s="161">
        <v>23534.208221000001</v>
      </c>
      <c r="C29965" s="80" t="s">
        <v>83</v>
      </c>
    </row>
    <row r="29966" spans="1:3" x14ac:dyDescent="0.25">
      <c r="A29966" s="164">
        <v>40023313</v>
      </c>
      <c r="B29966" s="161">
        <v>15467.227559999999</v>
      </c>
      <c r="C29966" s="80" t="s">
        <v>83</v>
      </c>
    </row>
    <row r="29967" spans="1:3" x14ac:dyDescent="0.25">
      <c r="A29967" s="164">
        <v>40017173</v>
      </c>
      <c r="B29967" s="161">
        <v>17497.889821000001</v>
      </c>
      <c r="C29967" s="80" t="s">
        <v>83</v>
      </c>
    </row>
    <row r="29968" spans="1:3" x14ac:dyDescent="0.25">
      <c r="A29968" s="164">
        <v>41756780</v>
      </c>
      <c r="B29968" s="161">
        <v>15547.590899999999</v>
      </c>
      <c r="C29968" s="80" t="s">
        <v>83</v>
      </c>
    </row>
    <row r="29969" spans="1:3" x14ac:dyDescent="0.25">
      <c r="A29969" s="164">
        <v>41763326</v>
      </c>
      <c r="B29969" s="161">
        <v>23244.296628</v>
      </c>
      <c r="C29969" s="80" t="s">
        <v>83</v>
      </c>
    </row>
    <row r="29970" spans="1:3" x14ac:dyDescent="0.25">
      <c r="A29970" s="164">
        <v>42018122</v>
      </c>
      <c r="B29970" s="161">
        <v>16582.540949999999</v>
      </c>
      <c r="C29970" s="80" t="s">
        <v>83</v>
      </c>
    </row>
    <row r="29971" spans="1:3" x14ac:dyDescent="0.25">
      <c r="A29971" s="164">
        <v>40017389</v>
      </c>
      <c r="B29971" s="161">
        <v>14235.156002</v>
      </c>
      <c r="C29971" s="80" t="s">
        <v>83</v>
      </c>
    </row>
    <row r="29972" spans="1:3" x14ac:dyDescent="0.25">
      <c r="A29972" s="164">
        <v>42020508</v>
      </c>
      <c r="B29972" s="161">
        <v>14741.13543</v>
      </c>
      <c r="C29972" s="80" t="s">
        <v>83</v>
      </c>
    </row>
    <row r="29973" spans="1:3" x14ac:dyDescent="0.25">
      <c r="A29973" s="164">
        <v>40017147</v>
      </c>
      <c r="B29973" s="161">
        <v>16740.512869999999</v>
      </c>
      <c r="C29973" s="80" t="s">
        <v>83</v>
      </c>
    </row>
    <row r="29974" spans="1:3" x14ac:dyDescent="0.25">
      <c r="A29974" s="164">
        <v>40017315</v>
      </c>
      <c r="B29974" s="161">
        <v>12665.753893999999</v>
      </c>
      <c r="C29974" s="80" t="s">
        <v>83</v>
      </c>
    </row>
    <row r="29975" spans="1:3" x14ac:dyDescent="0.25">
      <c r="A29975" s="164">
        <v>40017351</v>
      </c>
      <c r="B29975" s="161">
        <v>11282.180092000001</v>
      </c>
      <c r="C29975" s="80" t="s">
        <v>83</v>
      </c>
    </row>
    <row r="29976" spans="1:3" x14ac:dyDescent="0.25">
      <c r="A29976" s="164">
        <v>42841620</v>
      </c>
      <c r="B29976" s="161">
        <v>26040.404352000001</v>
      </c>
      <c r="C29976" s="80" t="s">
        <v>83</v>
      </c>
    </row>
    <row r="29977" spans="1:3" x14ac:dyDescent="0.25">
      <c r="A29977" s="164">
        <v>40013957</v>
      </c>
      <c r="B29977" s="161">
        <v>98.271692000000002</v>
      </c>
      <c r="C29977" s="80" t="s">
        <v>83</v>
      </c>
    </row>
    <row r="29978" spans="1:3" x14ac:dyDescent="0.25">
      <c r="A29978" s="164">
        <v>40031793</v>
      </c>
      <c r="B29978" s="161">
        <v>14247.026548</v>
      </c>
      <c r="C29978" s="80" t="s">
        <v>83</v>
      </c>
    </row>
    <row r="29979" spans="1:3" x14ac:dyDescent="0.25">
      <c r="A29979" s="164">
        <v>42020413</v>
      </c>
      <c r="B29979" s="161">
        <v>18933.733510999999</v>
      </c>
      <c r="C29979" s="80" t="s">
        <v>83</v>
      </c>
    </row>
    <row r="29980" spans="1:3" x14ac:dyDescent="0.25">
      <c r="A29980" s="164">
        <v>40017257</v>
      </c>
      <c r="B29980" s="161">
        <v>13310.289832</v>
      </c>
      <c r="C29980" s="80" t="s">
        <v>83</v>
      </c>
    </row>
    <row r="29981" spans="1:3" x14ac:dyDescent="0.25">
      <c r="A29981" s="164">
        <v>40026147</v>
      </c>
      <c r="B29981" s="161">
        <v>30166.911382999999</v>
      </c>
      <c r="C29981" s="80" t="s">
        <v>83</v>
      </c>
    </row>
    <row r="29982" spans="1:3" x14ac:dyDescent="0.25">
      <c r="A29982" s="164">
        <v>40023129</v>
      </c>
      <c r="B29982" s="161">
        <v>5659.0354799999996</v>
      </c>
      <c r="C29982" s="80" t="s">
        <v>83</v>
      </c>
    </row>
    <row r="29983" spans="1:3" x14ac:dyDescent="0.25">
      <c r="A29983" s="164">
        <v>40017377</v>
      </c>
      <c r="B29983" s="161">
        <v>11959.099915000001</v>
      </c>
      <c r="C29983" s="80" t="s">
        <v>83</v>
      </c>
    </row>
    <row r="29984" spans="1:3" x14ac:dyDescent="0.25">
      <c r="A29984" s="164">
        <v>40023893</v>
      </c>
      <c r="B29984" s="161">
        <v>10589.205008999999</v>
      </c>
      <c r="C29984" s="80" t="s">
        <v>83</v>
      </c>
    </row>
    <row r="29985" spans="1:3" x14ac:dyDescent="0.25">
      <c r="A29985" s="164">
        <v>40031473</v>
      </c>
      <c r="B29985" s="161">
        <v>11320.090817</v>
      </c>
      <c r="C29985" s="80" t="s">
        <v>83</v>
      </c>
    </row>
    <row r="29986" spans="1:3" x14ac:dyDescent="0.25">
      <c r="A29986" s="164">
        <v>40017061</v>
      </c>
      <c r="B29986" s="161">
        <v>18839.455483999998</v>
      </c>
      <c r="C29986" s="80" t="s">
        <v>83</v>
      </c>
    </row>
    <row r="29987" spans="1:3" x14ac:dyDescent="0.25">
      <c r="A29987" s="164">
        <v>40032647</v>
      </c>
      <c r="B29987" s="161">
        <v>16849.826452000001</v>
      </c>
      <c r="C29987" s="80" t="s">
        <v>83</v>
      </c>
    </row>
    <row r="29988" spans="1:3" x14ac:dyDescent="0.25">
      <c r="A29988" s="164">
        <v>40019057</v>
      </c>
      <c r="B29988" s="161">
        <v>7950.4422919999997</v>
      </c>
      <c r="C29988" s="80" t="s">
        <v>83</v>
      </c>
    </row>
    <row r="29989" spans="1:3" x14ac:dyDescent="0.25">
      <c r="A29989" s="164">
        <v>40026307</v>
      </c>
      <c r="B29989" s="161">
        <v>11654.036205</v>
      </c>
      <c r="C29989" s="80" t="s">
        <v>83</v>
      </c>
    </row>
    <row r="29990" spans="1:3" x14ac:dyDescent="0.25">
      <c r="A29990" s="164">
        <v>41960095</v>
      </c>
      <c r="B29990" s="161">
        <v>3660.5142449999998</v>
      </c>
      <c r="C29990" s="80" t="s">
        <v>83</v>
      </c>
    </row>
    <row r="29991" spans="1:3" x14ac:dyDescent="0.25">
      <c r="A29991" s="164">
        <v>40031827</v>
      </c>
      <c r="B29991" s="161">
        <v>7118.0991099999983</v>
      </c>
      <c r="C29991" s="80" t="s">
        <v>83</v>
      </c>
    </row>
    <row r="29992" spans="1:3" x14ac:dyDescent="0.25">
      <c r="A29992" s="164">
        <v>40017201</v>
      </c>
      <c r="B29992" s="161">
        <v>12303.574790000001</v>
      </c>
      <c r="C29992" s="80" t="s">
        <v>83</v>
      </c>
    </row>
    <row r="29993" spans="1:3" x14ac:dyDescent="0.25">
      <c r="A29993" s="164">
        <v>40027311</v>
      </c>
      <c r="B29993" s="161">
        <v>6594.7772880000002</v>
      </c>
      <c r="C29993" s="80" t="s">
        <v>83</v>
      </c>
    </row>
    <row r="29994" spans="1:3" x14ac:dyDescent="0.25">
      <c r="A29994" s="164">
        <v>42020400</v>
      </c>
      <c r="B29994" s="161">
        <v>15003.03868</v>
      </c>
      <c r="C29994" s="80" t="s">
        <v>83</v>
      </c>
    </row>
    <row r="29995" spans="1:3" x14ac:dyDescent="0.25">
      <c r="A29995" s="164">
        <v>42020373</v>
      </c>
      <c r="B29995" s="161">
        <v>14069.676523</v>
      </c>
      <c r="C29995" s="80" t="s">
        <v>83</v>
      </c>
    </row>
    <row r="29996" spans="1:3" x14ac:dyDescent="0.25">
      <c r="A29996" s="164">
        <v>42020367</v>
      </c>
      <c r="B29996" s="161">
        <v>16469.401921000001</v>
      </c>
      <c r="C29996" s="80" t="s">
        <v>83</v>
      </c>
    </row>
    <row r="29997" spans="1:3" x14ac:dyDescent="0.25">
      <c r="A29997" s="164">
        <v>42020361</v>
      </c>
      <c r="B29997" s="161">
        <v>14091.41195</v>
      </c>
      <c r="C29997" s="80" t="s">
        <v>83</v>
      </c>
    </row>
    <row r="29998" spans="1:3" x14ac:dyDescent="0.25">
      <c r="A29998" s="164">
        <v>42020359</v>
      </c>
      <c r="B29998" s="161">
        <v>15038.047262</v>
      </c>
      <c r="C29998" s="80" t="s">
        <v>83</v>
      </c>
    </row>
    <row r="29999" spans="1:3" x14ac:dyDescent="0.25">
      <c r="A29999" s="164">
        <v>40027353</v>
      </c>
      <c r="B29999" s="161">
        <v>7040.7323399999996</v>
      </c>
      <c r="C29999" s="80" t="s">
        <v>83</v>
      </c>
    </row>
    <row r="30000" spans="1:3" x14ac:dyDescent="0.25">
      <c r="A30000" s="164">
        <v>42017945</v>
      </c>
      <c r="B30000" s="161">
        <v>13890.924059999999</v>
      </c>
      <c r="C30000" s="80" t="s">
        <v>83</v>
      </c>
    </row>
    <row r="30001" spans="1:3" x14ac:dyDescent="0.25">
      <c r="A30001" s="164">
        <v>40017227</v>
      </c>
      <c r="B30001" s="161">
        <v>20832.182893000001</v>
      </c>
      <c r="C30001" s="80" t="s">
        <v>83</v>
      </c>
    </row>
    <row r="30002" spans="1:3" x14ac:dyDescent="0.25">
      <c r="A30002" s="164">
        <v>40031867</v>
      </c>
      <c r="B30002" s="161">
        <v>10928.317025</v>
      </c>
      <c r="C30002" s="80" t="s">
        <v>83</v>
      </c>
    </row>
    <row r="30003" spans="1:3" x14ac:dyDescent="0.25">
      <c r="A30003" s="164">
        <v>40017225</v>
      </c>
      <c r="B30003" s="161">
        <v>13764.514343999999</v>
      </c>
      <c r="C30003" s="80" t="s">
        <v>83</v>
      </c>
    </row>
    <row r="30004" spans="1:3" x14ac:dyDescent="0.25">
      <c r="A30004" s="164">
        <v>41923196</v>
      </c>
      <c r="B30004" s="161">
        <v>387.00126599999999</v>
      </c>
      <c r="C30004" s="80" t="s">
        <v>83</v>
      </c>
    </row>
    <row r="30005" spans="1:3" x14ac:dyDescent="0.25">
      <c r="A30005" s="164">
        <v>40027369</v>
      </c>
      <c r="B30005" s="161">
        <v>6075.1112940000003</v>
      </c>
      <c r="C30005" s="80" t="s">
        <v>83</v>
      </c>
    </row>
    <row r="30006" spans="1:3" x14ac:dyDescent="0.25">
      <c r="A30006" s="164">
        <v>40026143</v>
      </c>
      <c r="B30006" s="161">
        <v>22083.244686999999</v>
      </c>
      <c r="C30006" s="80" t="s">
        <v>83</v>
      </c>
    </row>
    <row r="30007" spans="1:3" x14ac:dyDescent="0.25">
      <c r="A30007" s="164">
        <v>40032725</v>
      </c>
      <c r="B30007" s="161">
        <v>10410.747012</v>
      </c>
      <c r="C30007" s="80" t="s">
        <v>83</v>
      </c>
    </row>
    <row r="30008" spans="1:3" x14ac:dyDescent="0.25">
      <c r="A30008" s="164">
        <v>40032615</v>
      </c>
      <c r="B30008" s="161">
        <v>5664.5509360000005</v>
      </c>
      <c r="C30008" s="80" t="s">
        <v>83</v>
      </c>
    </row>
    <row r="30009" spans="1:3" x14ac:dyDescent="0.25">
      <c r="A30009" s="164">
        <v>40031823</v>
      </c>
      <c r="B30009" s="161">
        <v>11659.218988000001</v>
      </c>
      <c r="C30009" s="80" t="s">
        <v>83</v>
      </c>
    </row>
    <row r="30010" spans="1:3" x14ac:dyDescent="0.25">
      <c r="A30010" s="164">
        <v>40017177</v>
      </c>
      <c r="B30010" s="161">
        <v>20208.172376999999</v>
      </c>
      <c r="C30010" s="80" t="s">
        <v>83</v>
      </c>
    </row>
    <row r="30011" spans="1:3" x14ac:dyDescent="0.25">
      <c r="A30011" s="164">
        <v>40031825</v>
      </c>
      <c r="B30011" s="161">
        <v>11350.489516</v>
      </c>
      <c r="C30011" s="80" t="s">
        <v>83</v>
      </c>
    </row>
    <row r="30012" spans="1:3" x14ac:dyDescent="0.25">
      <c r="A30012" s="164">
        <v>40032017</v>
      </c>
      <c r="B30012" s="161">
        <v>11130.10068</v>
      </c>
      <c r="C30012" s="80" t="s">
        <v>83</v>
      </c>
    </row>
    <row r="30013" spans="1:3" x14ac:dyDescent="0.25">
      <c r="A30013" s="164">
        <v>42382240</v>
      </c>
      <c r="B30013" s="161">
        <v>17912.957893999999</v>
      </c>
      <c r="C30013" s="80" t="s">
        <v>83</v>
      </c>
    </row>
    <row r="30014" spans="1:3" x14ac:dyDescent="0.25">
      <c r="A30014" s="164">
        <v>40026313</v>
      </c>
      <c r="B30014" s="161">
        <v>12182.706668999999</v>
      </c>
      <c r="C30014" s="80" t="s">
        <v>83</v>
      </c>
    </row>
    <row r="30015" spans="1:3" x14ac:dyDescent="0.25">
      <c r="A30015" s="164">
        <v>40027291</v>
      </c>
      <c r="B30015" s="161">
        <v>10384.292423999999</v>
      </c>
      <c r="C30015" s="80" t="s">
        <v>83</v>
      </c>
    </row>
    <row r="30016" spans="1:3" x14ac:dyDescent="0.25">
      <c r="A30016" s="164">
        <v>40017851</v>
      </c>
      <c r="B30016" s="161">
        <v>9747.8142719999996</v>
      </c>
      <c r="C30016" s="80" t="s">
        <v>83</v>
      </c>
    </row>
    <row r="30017" spans="1:3" x14ac:dyDescent="0.25">
      <c r="A30017" s="164">
        <v>40017093</v>
      </c>
      <c r="B30017" s="161">
        <v>17872.342907999999</v>
      </c>
      <c r="C30017" s="80" t="s">
        <v>83</v>
      </c>
    </row>
    <row r="30018" spans="1:3" x14ac:dyDescent="0.25">
      <c r="A30018" s="164">
        <v>40017367</v>
      </c>
      <c r="B30018" s="161">
        <v>6185.7111790000017</v>
      </c>
      <c r="C30018" s="80" t="s">
        <v>83</v>
      </c>
    </row>
    <row r="30019" spans="1:3" x14ac:dyDescent="0.25">
      <c r="A30019" s="164">
        <v>40017187</v>
      </c>
      <c r="B30019" s="161">
        <v>18408.655967999999</v>
      </c>
      <c r="C30019" s="80" t="s">
        <v>83</v>
      </c>
    </row>
    <row r="30020" spans="1:3" x14ac:dyDescent="0.25">
      <c r="A30020" s="164">
        <v>40027377</v>
      </c>
      <c r="B30020" s="161">
        <v>4985.4528460000001</v>
      </c>
      <c r="C30020" s="80" t="s">
        <v>83</v>
      </c>
    </row>
    <row r="30021" spans="1:3" x14ac:dyDescent="0.25">
      <c r="A30021" s="164">
        <v>40026219</v>
      </c>
      <c r="B30021" s="161">
        <v>10461.897707</v>
      </c>
      <c r="C30021" s="80" t="s">
        <v>83</v>
      </c>
    </row>
    <row r="30022" spans="1:3" x14ac:dyDescent="0.25">
      <c r="A30022" s="164">
        <v>40023177</v>
      </c>
      <c r="B30022" s="161">
        <v>13762.70505</v>
      </c>
      <c r="C30022" s="80" t="s">
        <v>83</v>
      </c>
    </row>
    <row r="30023" spans="1:3" x14ac:dyDescent="0.25">
      <c r="A30023" s="164">
        <v>42390049</v>
      </c>
      <c r="B30023" s="161">
        <v>25922.963879999999</v>
      </c>
      <c r="C30023" s="80" t="s">
        <v>83</v>
      </c>
    </row>
    <row r="30024" spans="1:3" x14ac:dyDescent="0.25">
      <c r="A30024" s="164">
        <v>40021049</v>
      </c>
      <c r="B30024" s="161">
        <v>16846.423005000001</v>
      </c>
      <c r="C30024" s="80" t="s">
        <v>83</v>
      </c>
    </row>
    <row r="30025" spans="1:3" x14ac:dyDescent="0.25">
      <c r="A30025" s="164">
        <v>40032731</v>
      </c>
      <c r="B30025" s="161">
        <v>10164.452375999999</v>
      </c>
      <c r="C30025" s="80" t="s">
        <v>83</v>
      </c>
    </row>
    <row r="30026" spans="1:3" x14ac:dyDescent="0.25">
      <c r="A30026" s="164">
        <v>40021131</v>
      </c>
      <c r="B30026" s="161">
        <v>5701.7379620000002</v>
      </c>
      <c r="C30026" s="80" t="s">
        <v>83</v>
      </c>
    </row>
    <row r="30027" spans="1:3" x14ac:dyDescent="0.25">
      <c r="A30027" s="164">
        <v>40023311</v>
      </c>
      <c r="B30027" s="161">
        <v>21188.625479999999</v>
      </c>
      <c r="C30027" s="80" t="s">
        <v>83</v>
      </c>
    </row>
    <row r="30028" spans="1:3" x14ac:dyDescent="0.25">
      <c r="A30028" s="164">
        <v>41774011</v>
      </c>
      <c r="B30028" s="161">
        <v>19467.340389000001</v>
      </c>
      <c r="C30028" s="80" t="s">
        <v>83</v>
      </c>
    </row>
    <row r="30029" spans="1:3" x14ac:dyDescent="0.25">
      <c r="A30029" s="164">
        <v>42660361</v>
      </c>
      <c r="B30029" s="161">
        <v>14656.894939</v>
      </c>
      <c r="C30029" s="80" t="s">
        <v>83</v>
      </c>
    </row>
    <row r="30030" spans="1:3" x14ac:dyDescent="0.25">
      <c r="A30030" s="164">
        <v>40027467</v>
      </c>
      <c r="B30030" s="161">
        <v>4618.3423540000003</v>
      </c>
      <c r="C30030" s="80" t="s">
        <v>83</v>
      </c>
    </row>
    <row r="30031" spans="1:3" x14ac:dyDescent="0.25">
      <c r="A30031" s="164">
        <v>40032727</v>
      </c>
      <c r="B30031" s="161">
        <v>12102.910072000001</v>
      </c>
      <c r="C30031" s="80" t="s">
        <v>83</v>
      </c>
    </row>
    <row r="30032" spans="1:3" x14ac:dyDescent="0.25">
      <c r="A30032" s="164">
        <v>40017191</v>
      </c>
      <c r="B30032" s="161">
        <v>15721.57907</v>
      </c>
      <c r="C30032" s="80" t="s">
        <v>83</v>
      </c>
    </row>
    <row r="30033" spans="1:3" x14ac:dyDescent="0.25">
      <c r="A30033" s="164">
        <v>40023159</v>
      </c>
      <c r="B30033" s="161">
        <v>18882.953434999999</v>
      </c>
      <c r="C30033" s="80" t="s">
        <v>83</v>
      </c>
    </row>
    <row r="30034" spans="1:3" x14ac:dyDescent="0.25">
      <c r="A30034" s="164">
        <v>42013292</v>
      </c>
      <c r="B30034" s="161">
        <v>9222.9575920000007</v>
      </c>
      <c r="C30034" s="80" t="s">
        <v>83</v>
      </c>
    </row>
    <row r="30035" spans="1:3" x14ac:dyDescent="0.25">
      <c r="A30035" s="164">
        <v>40027333</v>
      </c>
      <c r="B30035" s="161">
        <v>8744.4201600000015</v>
      </c>
      <c r="C30035" s="80" t="s">
        <v>83</v>
      </c>
    </row>
    <row r="30036" spans="1:3" x14ac:dyDescent="0.25">
      <c r="A30036" s="164">
        <v>40019031</v>
      </c>
      <c r="B30036" s="161">
        <v>3330.5747540000002</v>
      </c>
      <c r="C30036" s="80" t="s">
        <v>83</v>
      </c>
    </row>
    <row r="30037" spans="1:3" x14ac:dyDescent="0.25">
      <c r="A30037" s="164">
        <v>40026669</v>
      </c>
      <c r="B30037" s="161">
        <v>9084.9845999999998</v>
      </c>
      <c r="C30037" s="80" t="s">
        <v>83</v>
      </c>
    </row>
    <row r="30038" spans="1:3" x14ac:dyDescent="0.25">
      <c r="A30038" s="164">
        <v>40017357</v>
      </c>
      <c r="B30038" s="161">
        <v>8620.1697789999998</v>
      </c>
      <c r="C30038" s="80" t="s">
        <v>83</v>
      </c>
    </row>
    <row r="30039" spans="1:3" x14ac:dyDescent="0.25">
      <c r="A30039" s="164">
        <v>40023019</v>
      </c>
      <c r="B30039" s="161">
        <v>5365.9148339999992</v>
      </c>
      <c r="C30039" s="80" t="s">
        <v>83</v>
      </c>
    </row>
    <row r="30040" spans="1:3" x14ac:dyDescent="0.25">
      <c r="A30040" s="164">
        <v>40016723</v>
      </c>
      <c r="B30040" s="161">
        <v>9473.6207670000003</v>
      </c>
      <c r="C30040" s="80" t="s">
        <v>83</v>
      </c>
    </row>
    <row r="30041" spans="1:3" x14ac:dyDescent="0.25">
      <c r="A30041" s="164">
        <v>40018433</v>
      </c>
      <c r="B30041" s="161">
        <v>11660.544024000001</v>
      </c>
      <c r="C30041" s="80" t="s">
        <v>83</v>
      </c>
    </row>
    <row r="30042" spans="1:3" x14ac:dyDescent="0.25">
      <c r="A30042" s="164">
        <v>40027307</v>
      </c>
      <c r="B30042" s="161">
        <v>6211.5688799999998</v>
      </c>
      <c r="C30042" s="80" t="s">
        <v>83</v>
      </c>
    </row>
    <row r="30043" spans="1:3" x14ac:dyDescent="0.25">
      <c r="A30043" s="164">
        <v>40017067</v>
      </c>
      <c r="B30043" s="161">
        <v>14653.762887000001</v>
      </c>
      <c r="C30043" s="80" t="s">
        <v>83</v>
      </c>
    </row>
    <row r="30044" spans="1:3" x14ac:dyDescent="0.25">
      <c r="A30044" s="164">
        <v>40017881</v>
      </c>
      <c r="B30044" s="161">
        <v>18665.775743999999</v>
      </c>
      <c r="C30044" s="80" t="s">
        <v>83</v>
      </c>
    </row>
    <row r="30045" spans="1:3" x14ac:dyDescent="0.25">
      <c r="A30045" s="164">
        <v>42404296</v>
      </c>
      <c r="B30045" s="161">
        <v>11548.851948</v>
      </c>
      <c r="C30045" s="80" t="s">
        <v>83</v>
      </c>
    </row>
    <row r="30046" spans="1:3" x14ac:dyDescent="0.25">
      <c r="A30046" s="164">
        <v>40027309</v>
      </c>
      <c r="B30046" s="161">
        <v>6986.6889840000013</v>
      </c>
      <c r="C30046" s="80" t="s">
        <v>83</v>
      </c>
    </row>
    <row r="30047" spans="1:3" x14ac:dyDescent="0.25">
      <c r="A30047" s="164">
        <v>40032697</v>
      </c>
      <c r="B30047" s="161">
        <v>12950.705583999999</v>
      </c>
      <c r="C30047" s="80" t="s">
        <v>83</v>
      </c>
    </row>
    <row r="30048" spans="1:3" x14ac:dyDescent="0.25">
      <c r="A30048" s="164">
        <v>42763382</v>
      </c>
      <c r="B30048" s="161">
        <v>14981.994881000001</v>
      </c>
      <c r="C30048" s="80" t="s">
        <v>83</v>
      </c>
    </row>
    <row r="30049" spans="1:3" x14ac:dyDescent="0.25">
      <c r="A30049" s="164">
        <v>40032919</v>
      </c>
      <c r="B30049" s="161">
        <v>8557.7264489999998</v>
      </c>
      <c r="C30049" s="80" t="s">
        <v>83</v>
      </c>
    </row>
    <row r="30050" spans="1:3" x14ac:dyDescent="0.25">
      <c r="A30050" s="164">
        <v>40017883</v>
      </c>
      <c r="B30050" s="161">
        <v>79555.438848000005</v>
      </c>
      <c r="C30050" s="80" t="s">
        <v>83</v>
      </c>
    </row>
    <row r="30051" spans="1:3" x14ac:dyDescent="0.25">
      <c r="A30051" s="164">
        <v>40017057</v>
      </c>
      <c r="B30051" s="161">
        <v>18529.229801000001</v>
      </c>
      <c r="C30051" s="80" t="s">
        <v>83</v>
      </c>
    </row>
    <row r="30052" spans="1:3" x14ac:dyDescent="0.25">
      <c r="A30052" s="164">
        <v>40026281</v>
      </c>
      <c r="B30052" s="161">
        <v>9109.0364489999993</v>
      </c>
      <c r="C30052" s="80" t="s">
        <v>83</v>
      </c>
    </row>
    <row r="30053" spans="1:3" x14ac:dyDescent="0.25">
      <c r="A30053" s="164">
        <v>40017311</v>
      </c>
      <c r="B30053" s="161">
        <v>16454.275858000001</v>
      </c>
      <c r="C30053" s="80" t="s">
        <v>83</v>
      </c>
    </row>
    <row r="30054" spans="1:3" x14ac:dyDescent="0.25">
      <c r="A30054" s="164">
        <v>41759562</v>
      </c>
      <c r="B30054" s="161">
        <v>15438.77918</v>
      </c>
      <c r="C30054" s="80" t="s">
        <v>83</v>
      </c>
    </row>
    <row r="30055" spans="1:3" x14ac:dyDescent="0.25">
      <c r="A30055" s="164">
        <v>40032735</v>
      </c>
      <c r="B30055" s="161">
        <v>10152.642684</v>
      </c>
      <c r="C30055" s="80" t="s">
        <v>83</v>
      </c>
    </row>
    <row r="30056" spans="1:3" x14ac:dyDescent="0.25">
      <c r="A30056" s="164">
        <v>40017255</v>
      </c>
      <c r="B30056" s="161">
        <v>24180.000735000001</v>
      </c>
      <c r="C30056" s="80" t="s">
        <v>83</v>
      </c>
    </row>
    <row r="30057" spans="1:3" x14ac:dyDescent="0.25">
      <c r="A30057" s="164">
        <v>40026621</v>
      </c>
      <c r="B30057" s="161">
        <v>8996.6871730000003</v>
      </c>
      <c r="C30057" s="80" t="s">
        <v>83</v>
      </c>
    </row>
    <row r="30058" spans="1:3" x14ac:dyDescent="0.25">
      <c r="A30058" s="164">
        <v>40027105</v>
      </c>
      <c r="B30058" s="161">
        <v>11456.822498</v>
      </c>
      <c r="C30058" s="80" t="s">
        <v>83</v>
      </c>
    </row>
    <row r="30059" spans="1:3" x14ac:dyDescent="0.25">
      <c r="A30059" s="164">
        <v>40017085</v>
      </c>
      <c r="B30059" s="161">
        <v>16192.485122</v>
      </c>
      <c r="C30059" s="80" t="s">
        <v>83</v>
      </c>
    </row>
    <row r="30060" spans="1:3" x14ac:dyDescent="0.25">
      <c r="A30060" s="164">
        <v>40031855</v>
      </c>
      <c r="B30060" s="161">
        <v>8341.8731829999997</v>
      </c>
      <c r="C30060" s="80" t="s">
        <v>83</v>
      </c>
    </row>
    <row r="30061" spans="1:3" x14ac:dyDescent="0.25">
      <c r="A30061" s="164">
        <v>40031851</v>
      </c>
      <c r="B30061" s="161">
        <v>5583.6008729999994</v>
      </c>
      <c r="C30061" s="80" t="s">
        <v>83</v>
      </c>
    </row>
    <row r="30062" spans="1:3" x14ac:dyDescent="0.25">
      <c r="A30062" s="164">
        <v>40031511</v>
      </c>
      <c r="B30062" s="161">
        <v>7316.3165390000004</v>
      </c>
      <c r="C30062" s="80" t="s">
        <v>83</v>
      </c>
    </row>
    <row r="30063" spans="1:3" x14ac:dyDescent="0.25">
      <c r="A30063" s="164">
        <v>40031845</v>
      </c>
      <c r="B30063" s="161">
        <v>7650.2239090000003</v>
      </c>
      <c r="C30063" s="80" t="s">
        <v>83</v>
      </c>
    </row>
    <row r="30064" spans="1:3" x14ac:dyDescent="0.25">
      <c r="A30064" s="164">
        <v>40031847</v>
      </c>
      <c r="B30064" s="161">
        <v>7121.1522100000002</v>
      </c>
      <c r="C30064" s="80" t="s">
        <v>83</v>
      </c>
    </row>
    <row r="30065" spans="1:3" x14ac:dyDescent="0.25">
      <c r="A30065" s="164">
        <v>40021129</v>
      </c>
      <c r="B30065" s="161">
        <v>10499.939936000001</v>
      </c>
      <c r="C30065" s="80" t="s">
        <v>83</v>
      </c>
    </row>
    <row r="30066" spans="1:3" x14ac:dyDescent="0.25">
      <c r="A30066" s="164">
        <v>40019043</v>
      </c>
      <c r="B30066" s="161">
        <v>7439.0619939999997</v>
      </c>
      <c r="C30066" s="80" t="s">
        <v>83</v>
      </c>
    </row>
    <row r="30067" spans="1:3" x14ac:dyDescent="0.25">
      <c r="A30067" s="164">
        <v>40019077</v>
      </c>
      <c r="B30067" s="161">
        <v>8014.1424479999996</v>
      </c>
      <c r="C30067" s="80" t="s">
        <v>83</v>
      </c>
    </row>
    <row r="30068" spans="1:3" x14ac:dyDescent="0.25">
      <c r="A30068" s="164">
        <v>40026229</v>
      </c>
      <c r="B30068" s="161">
        <v>7973.2281679999996</v>
      </c>
      <c r="C30068" s="80" t="s">
        <v>83</v>
      </c>
    </row>
    <row r="30069" spans="1:3" x14ac:dyDescent="0.25">
      <c r="A30069" s="164">
        <v>42935947</v>
      </c>
      <c r="B30069" s="161">
        <v>367.76188500000001</v>
      </c>
      <c r="C30069" s="80" t="s">
        <v>83</v>
      </c>
    </row>
    <row r="30070" spans="1:3" x14ac:dyDescent="0.25">
      <c r="A30070" s="164">
        <v>40032613</v>
      </c>
      <c r="B30070" s="161">
        <v>10912.704696000001</v>
      </c>
      <c r="C30070" s="80" t="s">
        <v>83</v>
      </c>
    </row>
    <row r="30071" spans="1:3" x14ac:dyDescent="0.25">
      <c r="A30071" s="164">
        <v>40026171</v>
      </c>
      <c r="B30071" s="161">
        <v>26324.348267000001</v>
      </c>
      <c r="C30071" s="80" t="s">
        <v>83</v>
      </c>
    </row>
    <row r="30072" spans="1:3" x14ac:dyDescent="0.25">
      <c r="A30072" s="164">
        <v>40032655</v>
      </c>
      <c r="B30072" s="161">
        <v>7675.0893319999996</v>
      </c>
      <c r="C30072" s="80" t="s">
        <v>83</v>
      </c>
    </row>
    <row r="30073" spans="1:3" x14ac:dyDescent="0.25">
      <c r="A30073" s="164">
        <v>42422862</v>
      </c>
      <c r="B30073" s="161">
        <v>13390.773087</v>
      </c>
      <c r="C30073" s="80" t="s">
        <v>83</v>
      </c>
    </row>
    <row r="30074" spans="1:3" x14ac:dyDescent="0.25">
      <c r="A30074" s="164">
        <v>40032609</v>
      </c>
      <c r="B30074" s="161">
        <v>10470.782155999999</v>
      </c>
      <c r="C30074" s="80" t="s">
        <v>83</v>
      </c>
    </row>
    <row r="30075" spans="1:3" x14ac:dyDescent="0.25">
      <c r="A30075" s="164">
        <v>40017195</v>
      </c>
      <c r="B30075" s="161">
        <v>17798.923031999999</v>
      </c>
      <c r="C30075" s="80" t="s">
        <v>83</v>
      </c>
    </row>
    <row r="30076" spans="1:3" x14ac:dyDescent="0.25">
      <c r="A30076" s="164">
        <v>40032715</v>
      </c>
      <c r="B30076" s="161">
        <v>7464.3966960000016</v>
      </c>
      <c r="C30076" s="80" t="s">
        <v>83</v>
      </c>
    </row>
    <row r="30077" spans="1:3" x14ac:dyDescent="0.25">
      <c r="A30077" s="164">
        <v>40019061</v>
      </c>
      <c r="B30077" s="161">
        <v>5402.0599099999999</v>
      </c>
      <c r="C30077" s="80" t="s">
        <v>83</v>
      </c>
    </row>
    <row r="30078" spans="1:3" x14ac:dyDescent="0.25">
      <c r="A30078" s="164">
        <v>41777179</v>
      </c>
      <c r="B30078" s="161">
        <v>18055.456091</v>
      </c>
      <c r="C30078" s="80" t="s">
        <v>83</v>
      </c>
    </row>
    <row r="30079" spans="1:3" x14ac:dyDescent="0.25">
      <c r="A30079" s="164">
        <v>41950222</v>
      </c>
      <c r="B30079" s="161">
        <v>6903.8482590000003</v>
      </c>
      <c r="C30079" s="80" t="s">
        <v>83</v>
      </c>
    </row>
    <row r="30080" spans="1:3" x14ac:dyDescent="0.25">
      <c r="A30080" s="164">
        <v>42000922</v>
      </c>
      <c r="B30080" s="161">
        <v>17501.949629999999</v>
      </c>
      <c r="C30080" s="80" t="s">
        <v>83</v>
      </c>
    </row>
    <row r="30081" spans="1:3" x14ac:dyDescent="0.25">
      <c r="A30081" s="164">
        <v>40027335</v>
      </c>
      <c r="B30081" s="161">
        <v>6734.8505699999996</v>
      </c>
      <c r="C30081" s="80" t="s">
        <v>83</v>
      </c>
    </row>
    <row r="30082" spans="1:3" x14ac:dyDescent="0.25">
      <c r="A30082" s="164">
        <v>42560925</v>
      </c>
      <c r="B30082" s="161">
        <v>378.83212800000001</v>
      </c>
      <c r="C30082" s="80" t="s">
        <v>83</v>
      </c>
    </row>
    <row r="30083" spans="1:3" x14ac:dyDescent="0.25">
      <c r="A30083" s="164">
        <v>40032733</v>
      </c>
      <c r="B30083" s="161">
        <v>9921.8094880000008</v>
      </c>
      <c r="C30083" s="80" t="s">
        <v>83</v>
      </c>
    </row>
    <row r="30084" spans="1:3" x14ac:dyDescent="0.25">
      <c r="A30084" s="164">
        <v>40021069</v>
      </c>
      <c r="B30084" s="161">
        <v>17127.85008</v>
      </c>
      <c r="C30084" s="80" t="s">
        <v>83</v>
      </c>
    </row>
    <row r="30085" spans="1:3" x14ac:dyDescent="0.25">
      <c r="A30085" s="164">
        <v>40021127</v>
      </c>
      <c r="B30085" s="161">
        <v>12626.115132000001</v>
      </c>
      <c r="C30085" s="80" t="s">
        <v>83</v>
      </c>
    </row>
    <row r="30086" spans="1:3" x14ac:dyDescent="0.25">
      <c r="A30086" s="164">
        <v>40031963</v>
      </c>
      <c r="B30086" s="161">
        <v>12080.084104</v>
      </c>
      <c r="C30086" s="80" t="s">
        <v>83</v>
      </c>
    </row>
    <row r="30087" spans="1:3" x14ac:dyDescent="0.25">
      <c r="A30087" s="164">
        <v>40026271</v>
      </c>
      <c r="B30087" s="161">
        <v>16270.604643000001</v>
      </c>
      <c r="C30087" s="80" t="s">
        <v>83</v>
      </c>
    </row>
    <row r="30088" spans="1:3" x14ac:dyDescent="0.25">
      <c r="A30088" s="164">
        <v>40017199</v>
      </c>
      <c r="B30088" s="161">
        <v>22825.733991000001</v>
      </c>
      <c r="C30088" s="80" t="s">
        <v>83</v>
      </c>
    </row>
    <row r="30089" spans="1:3" x14ac:dyDescent="0.25">
      <c r="A30089" s="164">
        <v>42020529</v>
      </c>
      <c r="B30089" s="161">
        <v>13689.637108000001</v>
      </c>
      <c r="C30089" s="80" t="s">
        <v>83</v>
      </c>
    </row>
    <row r="30090" spans="1:3" x14ac:dyDescent="0.25">
      <c r="A30090" s="164">
        <v>40026181</v>
      </c>
      <c r="B30090" s="161">
        <v>20696.983461</v>
      </c>
      <c r="C30090" s="80" t="s">
        <v>83</v>
      </c>
    </row>
    <row r="30091" spans="1:3" x14ac:dyDescent="0.25">
      <c r="A30091" s="164">
        <v>40021335</v>
      </c>
      <c r="B30091" s="161">
        <v>18642.929390000001</v>
      </c>
      <c r="C30091" s="80" t="s">
        <v>83</v>
      </c>
    </row>
    <row r="30092" spans="1:3" x14ac:dyDescent="0.25">
      <c r="A30092" s="164">
        <v>40026163</v>
      </c>
      <c r="B30092" s="161">
        <v>18800.829054000002</v>
      </c>
      <c r="C30092" s="80" t="s">
        <v>83</v>
      </c>
    </row>
    <row r="30093" spans="1:3" x14ac:dyDescent="0.25">
      <c r="A30093" s="164">
        <v>42020369</v>
      </c>
      <c r="B30093" s="161">
        <v>14117.175093</v>
      </c>
      <c r="C30093" s="80" t="s">
        <v>83</v>
      </c>
    </row>
    <row r="30094" spans="1:3" x14ac:dyDescent="0.25">
      <c r="A30094" s="164">
        <v>42020531</v>
      </c>
      <c r="B30094" s="161">
        <v>14118.365100000001</v>
      </c>
      <c r="C30094" s="80" t="s">
        <v>83</v>
      </c>
    </row>
    <row r="30095" spans="1:3" x14ac:dyDescent="0.25">
      <c r="A30095" s="164">
        <v>42020538</v>
      </c>
      <c r="B30095" s="161">
        <v>20424.588520000001</v>
      </c>
      <c r="C30095" s="80" t="s">
        <v>83</v>
      </c>
    </row>
    <row r="30096" spans="1:3" x14ac:dyDescent="0.25">
      <c r="A30096" s="164">
        <v>40017165</v>
      </c>
      <c r="B30096" s="161">
        <v>17890.047137000001</v>
      </c>
      <c r="C30096" s="80" t="s">
        <v>83</v>
      </c>
    </row>
    <row r="30097" spans="1:3" x14ac:dyDescent="0.25">
      <c r="A30097" s="164">
        <v>40026287</v>
      </c>
      <c r="B30097" s="161">
        <v>19590.664923</v>
      </c>
      <c r="C30097" s="80" t="s">
        <v>83</v>
      </c>
    </row>
    <row r="30098" spans="1:3" x14ac:dyDescent="0.25">
      <c r="A30098" s="164">
        <v>40024449</v>
      </c>
      <c r="B30098" s="161">
        <v>22219.246476</v>
      </c>
      <c r="C30098" s="80" t="s">
        <v>83</v>
      </c>
    </row>
    <row r="30099" spans="1:3" x14ac:dyDescent="0.25">
      <c r="A30099" s="164">
        <v>42368742</v>
      </c>
      <c r="B30099" s="161">
        <v>27654.094079999999</v>
      </c>
      <c r="C30099" s="80" t="s">
        <v>83</v>
      </c>
    </row>
    <row r="30100" spans="1:3" x14ac:dyDescent="0.25">
      <c r="A30100" s="164">
        <v>40034914</v>
      </c>
      <c r="B30100" s="161">
        <v>12249.474811</v>
      </c>
      <c r="C30100" s="80" t="s">
        <v>83</v>
      </c>
    </row>
    <row r="30101" spans="1:3" x14ac:dyDescent="0.25">
      <c r="A30101" s="164">
        <v>40016703</v>
      </c>
      <c r="B30101" s="161">
        <v>8428.1481569999996</v>
      </c>
      <c r="C30101" s="80" t="s">
        <v>83</v>
      </c>
    </row>
    <row r="30102" spans="1:3" x14ac:dyDescent="0.25">
      <c r="A30102" s="164">
        <v>40017207</v>
      </c>
      <c r="B30102" s="161">
        <v>11400.476069</v>
      </c>
      <c r="C30102" s="80" t="s">
        <v>83</v>
      </c>
    </row>
    <row r="30103" spans="1:3" x14ac:dyDescent="0.25">
      <c r="A30103" s="164">
        <v>40023085</v>
      </c>
      <c r="B30103" s="161">
        <v>23390.257590000001</v>
      </c>
      <c r="C30103" s="80" t="s">
        <v>83</v>
      </c>
    </row>
    <row r="30104" spans="1:3" x14ac:dyDescent="0.25">
      <c r="A30104" s="164">
        <v>40016711</v>
      </c>
      <c r="B30104" s="161">
        <v>9791.959703999999</v>
      </c>
      <c r="C30104" s="80" t="s">
        <v>83</v>
      </c>
    </row>
    <row r="30105" spans="1:3" x14ac:dyDescent="0.25">
      <c r="A30105" s="164">
        <v>40023179</v>
      </c>
      <c r="B30105" s="161">
        <v>10461.716280000001</v>
      </c>
      <c r="C30105" s="80" t="s">
        <v>83</v>
      </c>
    </row>
    <row r="30106" spans="1:3" x14ac:dyDescent="0.25">
      <c r="A30106" s="164">
        <v>40031833</v>
      </c>
      <c r="B30106" s="161">
        <v>10596.282223</v>
      </c>
      <c r="C30106" s="80" t="s">
        <v>83</v>
      </c>
    </row>
    <row r="30107" spans="1:3" x14ac:dyDescent="0.25">
      <c r="A30107" s="164">
        <v>40032643</v>
      </c>
      <c r="B30107" s="161">
        <v>11085.740588000001</v>
      </c>
      <c r="C30107" s="80" t="s">
        <v>83</v>
      </c>
    </row>
    <row r="30108" spans="1:3" x14ac:dyDescent="0.25">
      <c r="A30108" s="164">
        <v>40026301</v>
      </c>
      <c r="B30108" s="161">
        <v>14522.303382</v>
      </c>
      <c r="C30108" s="80" t="s">
        <v>83</v>
      </c>
    </row>
    <row r="30109" spans="1:3" x14ac:dyDescent="0.25">
      <c r="A30109" s="164">
        <v>40017867</v>
      </c>
      <c r="B30109" s="161">
        <v>259.40659199999999</v>
      </c>
      <c r="C30109" s="80" t="s">
        <v>83</v>
      </c>
    </row>
    <row r="30110" spans="1:3" x14ac:dyDescent="0.25">
      <c r="A30110" s="164">
        <v>40032705</v>
      </c>
      <c r="B30110" s="161">
        <v>10997.996916</v>
      </c>
      <c r="C30110" s="80" t="s">
        <v>83</v>
      </c>
    </row>
    <row r="30111" spans="1:3" x14ac:dyDescent="0.25">
      <c r="A30111" s="164">
        <v>40017835</v>
      </c>
      <c r="B30111" s="161">
        <v>11264.27232</v>
      </c>
      <c r="C30111" s="80" t="s">
        <v>83</v>
      </c>
    </row>
    <row r="30112" spans="1:3" x14ac:dyDescent="0.25">
      <c r="A30112" s="164">
        <v>40027325</v>
      </c>
      <c r="B30112" s="161">
        <v>6387.4417199999998</v>
      </c>
      <c r="C30112" s="80" t="s">
        <v>83</v>
      </c>
    </row>
    <row r="30113" spans="1:3" x14ac:dyDescent="0.25">
      <c r="A30113" s="164">
        <v>40014397</v>
      </c>
      <c r="B30113" s="161">
        <v>14526.629446000001</v>
      </c>
      <c r="C30113" s="80" t="s">
        <v>83</v>
      </c>
    </row>
    <row r="30114" spans="1:3" x14ac:dyDescent="0.25">
      <c r="A30114" s="164">
        <v>40027371</v>
      </c>
      <c r="B30114" s="161">
        <v>9088.8895680000005</v>
      </c>
      <c r="C30114" s="80" t="s">
        <v>83</v>
      </c>
    </row>
    <row r="30115" spans="1:3" x14ac:dyDescent="0.25">
      <c r="A30115" s="164">
        <v>40029775</v>
      </c>
      <c r="B30115" s="161">
        <v>22456.836292</v>
      </c>
      <c r="C30115" s="80" t="s">
        <v>83</v>
      </c>
    </row>
    <row r="30116" spans="1:3" x14ac:dyDescent="0.25">
      <c r="A30116" s="164">
        <v>40017697</v>
      </c>
      <c r="B30116" s="161">
        <v>16722.127317999999</v>
      </c>
      <c r="C30116" s="80" t="s">
        <v>83</v>
      </c>
    </row>
    <row r="30117" spans="1:3" x14ac:dyDescent="0.25">
      <c r="A30117" s="164">
        <v>40032617</v>
      </c>
      <c r="B30117" s="161">
        <v>8400.1989119999998</v>
      </c>
      <c r="C30117" s="80" t="s">
        <v>83</v>
      </c>
    </row>
    <row r="30118" spans="1:3" x14ac:dyDescent="0.25">
      <c r="A30118" s="164">
        <v>40031853</v>
      </c>
      <c r="B30118" s="161">
        <v>12356.730213999999</v>
      </c>
      <c r="C30118" s="80" t="s">
        <v>83</v>
      </c>
    </row>
    <row r="30119" spans="1:3" x14ac:dyDescent="0.25">
      <c r="A30119" s="164">
        <v>40031859</v>
      </c>
      <c r="B30119" s="161">
        <v>10439.403768</v>
      </c>
      <c r="C30119" s="80" t="s">
        <v>83</v>
      </c>
    </row>
    <row r="30120" spans="1:3" x14ac:dyDescent="0.25">
      <c r="A30120" s="164">
        <v>40017895</v>
      </c>
      <c r="B30120" s="161">
        <v>259.18272000000002</v>
      </c>
      <c r="C30120" s="80" t="s">
        <v>83</v>
      </c>
    </row>
    <row r="30121" spans="1:3" x14ac:dyDescent="0.25">
      <c r="A30121" s="164">
        <v>40017071</v>
      </c>
      <c r="B30121" s="161">
        <v>13795.895877999999</v>
      </c>
      <c r="C30121" s="80" t="s">
        <v>83</v>
      </c>
    </row>
    <row r="30122" spans="1:3" x14ac:dyDescent="0.25">
      <c r="A30122" s="164">
        <v>40021351</v>
      </c>
      <c r="B30122" s="161">
        <v>364.86372000000011</v>
      </c>
      <c r="C30122" s="80" t="s">
        <v>83</v>
      </c>
    </row>
    <row r="30123" spans="1:3" x14ac:dyDescent="0.25">
      <c r="A30123" s="164">
        <v>40032649</v>
      </c>
      <c r="B30123" s="161">
        <v>12157.594744</v>
      </c>
      <c r="C30123" s="80" t="s">
        <v>83</v>
      </c>
    </row>
    <row r="30124" spans="1:3" x14ac:dyDescent="0.25">
      <c r="A30124" s="164">
        <v>40021061</v>
      </c>
      <c r="B30124" s="161">
        <v>16597.140138999999</v>
      </c>
      <c r="C30124" s="80" t="s">
        <v>83</v>
      </c>
    </row>
    <row r="30125" spans="1:3" x14ac:dyDescent="0.25">
      <c r="A30125" s="164">
        <v>40032585</v>
      </c>
      <c r="B30125" s="161">
        <v>9594.7390000000014</v>
      </c>
      <c r="C30125" s="80" t="s">
        <v>83</v>
      </c>
    </row>
    <row r="30126" spans="1:3" x14ac:dyDescent="0.25">
      <c r="A30126" s="164">
        <v>42020525</v>
      </c>
      <c r="B30126" s="161">
        <v>14925.037281000001</v>
      </c>
      <c r="C30126" s="80" t="s">
        <v>83</v>
      </c>
    </row>
    <row r="30127" spans="1:3" x14ac:dyDescent="0.25">
      <c r="A30127" s="164">
        <v>40023089</v>
      </c>
      <c r="B30127" s="161">
        <v>9291.6787189999995</v>
      </c>
      <c r="C30127" s="80" t="s">
        <v>83</v>
      </c>
    </row>
    <row r="30128" spans="1:3" x14ac:dyDescent="0.25">
      <c r="A30128" s="164">
        <v>40032575</v>
      </c>
      <c r="B30128" s="161">
        <v>8920.5591839999997</v>
      </c>
      <c r="C30128" s="80" t="s">
        <v>83</v>
      </c>
    </row>
    <row r="30129" spans="1:3" x14ac:dyDescent="0.25">
      <c r="A30129" s="164">
        <v>40026655</v>
      </c>
      <c r="B30129" s="161">
        <v>12748.336343000001</v>
      </c>
      <c r="C30129" s="80" t="s">
        <v>83</v>
      </c>
    </row>
    <row r="30130" spans="1:3" x14ac:dyDescent="0.25">
      <c r="A30130" s="164">
        <v>40032669</v>
      </c>
      <c r="B30130" s="161">
        <v>9875.7652550000003</v>
      </c>
      <c r="C30130" s="80" t="s">
        <v>83</v>
      </c>
    </row>
    <row r="30131" spans="1:3" x14ac:dyDescent="0.25">
      <c r="A30131" s="164">
        <v>40019035</v>
      </c>
      <c r="B30131" s="161">
        <v>10139.975039999999</v>
      </c>
      <c r="C30131" s="80" t="s">
        <v>83</v>
      </c>
    </row>
    <row r="30132" spans="1:3" x14ac:dyDescent="0.25">
      <c r="A30132" s="164">
        <v>40023905</v>
      </c>
      <c r="B30132" s="161">
        <v>11994.528417</v>
      </c>
      <c r="C30132" s="80" t="s">
        <v>83</v>
      </c>
    </row>
    <row r="30133" spans="1:3" x14ac:dyDescent="0.25">
      <c r="A30133" s="164">
        <v>40020915</v>
      </c>
      <c r="B30133" s="161">
        <v>17591.302254999999</v>
      </c>
      <c r="C30133" s="80" t="s">
        <v>83</v>
      </c>
    </row>
    <row r="30134" spans="1:3" x14ac:dyDescent="0.25">
      <c r="A30134" s="164">
        <v>40016713</v>
      </c>
      <c r="B30134" s="161">
        <v>6930.0102060000008</v>
      </c>
      <c r="C30134" s="80" t="s">
        <v>83</v>
      </c>
    </row>
    <row r="30135" spans="1:3" x14ac:dyDescent="0.25">
      <c r="A30135" s="164">
        <v>40021123</v>
      </c>
      <c r="B30135" s="161">
        <v>10845.868978</v>
      </c>
      <c r="C30135" s="80" t="s">
        <v>83</v>
      </c>
    </row>
    <row r="30136" spans="1:3" x14ac:dyDescent="0.25">
      <c r="A30136" s="164">
        <v>40026159</v>
      </c>
      <c r="B30136" s="161">
        <v>15420.853188999999</v>
      </c>
      <c r="C30136" s="80" t="s">
        <v>83</v>
      </c>
    </row>
    <row r="30137" spans="1:3" x14ac:dyDescent="0.25">
      <c r="A30137" s="164">
        <v>40018853</v>
      </c>
      <c r="B30137" s="161">
        <v>21993.533538</v>
      </c>
      <c r="C30137" s="80" t="s">
        <v>83</v>
      </c>
    </row>
    <row r="30138" spans="1:3" x14ac:dyDescent="0.25">
      <c r="A30138" s="164">
        <v>40027373</v>
      </c>
      <c r="B30138" s="161">
        <v>8501.4713520000005</v>
      </c>
      <c r="C30138" s="80" t="s">
        <v>83</v>
      </c>
    </row>
    <row r="30139" spans="1:3" x14ac:dyDescent="0.25">
      <c r="A30139" s="164">
        <v>40023899</v>
      </c>
      <c r="B30139" s="161">
        <v>14866.787253</v>
      </c>
      <c r="C30139" s="80" t="s">
        <v>83</v>
      </c>
    </row>
    <row r="30140" spans="1:3" x14ac:dyDescent="0.25">
      <c r="A30140" s="164">
        <v>40009233</v>
      </c>
      <c r="B30140" s="161">
        <v>7112.2066269999996</v>
      </c>
      <c r="C30140" s="80" t="s">
        <v>83</v>
      </c>
    </row>
    <row r="30141" spans="1:3" x14ac:dyDescent="0.25">
      <c r="A30141" s="164">
        <v>40023895</v>
      </c>
      <c r="B30141" s="161">
        <v>12231.551688</v>
      </c>
      <c r="C30141" s="80" t="s">
        <v>83</v>
      </c>
    </row>
    <row r="30142" spans="1:3" x14ac:dyDescent="0.25">
      <c r="A30142" s="164">
        <v>40017115</v>
      </c>
      <c r="B30142" s="161">
        <v>16373.625518999999</v>
      </c>
      <c r="C30142" s="80" t="s">
        <v>83</v>
      </c>
    </row>
    <row r="30143" spans="1:3" x14ac:dyDescent="0.25">
      <c r="A30143" s="164">
        <v>40017133</v>
      </c>
      <c r="B30143" s="161">
        <v>17195.402747</v>
      </c>
      <c r="C30143" s="80" t="s">
        <v>83</v>
      </c>
    </row>
    <row r="30144" spans="1:3" x14ac:dyDescent="0.25">
      <c r="A30144" s="164">
        <v>40023305</v>
      </c>
      <c r="B30144" s="161">
        <v>24448.415580000001</v>
      </c>
      <c r="C30144" s="80" t="s">
        <v>83</v>
      </c>
    </row>
    <row r="30145" spans="1:3" x14ac:dyDescent="0.25">
      <c r="A30145" s="164">
        <v>40021073</v>
      </c>
      <c r="B30145" s="161">
        <v>11962.659065</v>
      </c>
      <c r="C30145" s="80" t="s">
        <v>83</v>
      </c>
    </row>
    <row r="30146" spans="1:3" x14ac:dyDescent="0.25">
      <c r="A30146" s="164">
        <v>40026247</v>
      </c>
      <c r="B30146" s="161">
        <v>8072.6504809999997</v>
      </c>
      <c r="C30146" s="80" t="s">
        <v>83</v>
      </c>
    </row>
    <row r="30147" spans="1:3" x14ac:dyDescent="0.25">
      <c r="A30147" s="164">
        <v>40019033</v>
      </c>
      <c r="B30147" s="161">
        <v>10093.201273999999</v>
      </c>
      <c r="C30147" s="80" t="s">
        <v>83</v>
      </c>
    </row>
    <row r="30148" spans="1:3" x14ac:dyDescent="0.25">
      <c r="A30148" s="164">
        <v>40031965</v>
      </c>
      <c r="B30148" s="161">
        <v>14662.826107999999</v>
      </c>
      <c r="C30148" s="80" t="s">
        <v>83</v>
      </c>
    </row>
    <row r="30149" spans="1:3" x14ac:dyDescent="0.25">
      <c r="A30149" s="164">
        <v>40027293</v>
      </c>
      <c r="B30149" s="161">
        <v>4788.7994259999996</v>
      </c>
      <c r="C30149" s="80" t="s">
        <v>83</v>
      </c>
    </row>
    <row r="30150" spans="1:3" x14ac:dyDescent="0.25">
      <c r="A30150" s="164">
        <v>40019039</v>
      </c>
      <c r="B30150" s="161">
        <v>4668.7253340000007</v>
      </c>
      <c r="C30150" s="80" t="s">
        <v>83</v>
      </c>
    </row>
    <row r="30151" spans="1:3" x14ac:dyDescent="0.25">
      <c r="A30151" s="164">
        <v>40033072</v>
      </c>
      <c r="B30151" s="161">
        <v>20736.631882999998</v>
      </c>
      <c r="C30151" s="80" t="s">
        <v>83</v>
      </c>
    </row>
    <row r="30152" spans="1:3" x14ac:dyDescent="0.25">
      <c r="A30152" s="164">
        <v>40017921</v>
      </c>
      <c r="B30152" s="161">
        <v>19363.706880000002</v>
      </c>
      <c r="C30152" s="80" t="s">
        <v>83</v>
      </c>
    </row>
    <row r="30153" spans="1:3" x14ac:dyDescent="0.25">
      <c r="A30153" s="164">
        <v>40032629</v>
      </c>
      <c r="B30153" s="161">
        <v>9783.6940720000002</v>
      </c>
      <c r="C30153" s="80" t="s">
        <v>83</v>
      </c>
    </row>
    <row r="30154" spans="1:3" x14ac:dyDescent="0.25">
      <c r="A30154" s="164">
        <v>42817113</v>
      </c>
      <c r="B30154" s="161">
        <v>7326.3442069999983</v>
      </c>
      <c r="C30154" s="80" t="s">
        <v>83</v>
      </c>
    </row>
    <row r="30155" spans="1:3" x14ac:dyDescent="0.25">
      <c r="A30155" s="164">
        <v>40032721</v>
      </c>
      <c r="B30155" s="161">
        <v>9828.6644840000008</v>
      </c>
      <c r="C30155" s="80" t="s">
        <v>83</v>
      </c>
    </row>
    <row r="30156" spans="1:3" x14ac:dyDescent="0.25">
      <c r="A30156" s="164">
        <v>40032023</v>
      </c>
      <c r="B30156" s="161">
        <v>12219.867727999999</v>
      </c>
      <c r="C30156" s="80" t="s">
        <v>83</v>
      </c>
    </row>
    <row r="30157" spans="1:3" x14ac:dyDescent="0.25">
      <c r="A30157" s="164">
        <v>41769305</v>
      </c>
      <c r="B30157" s="161">
        <v>13341.85677</v>
      </c>
      <c r="C30157" s="80" t="s">
        <v>83</v>
      </c>
    </row>
    <row r="30158" spans="1:3" x14ac:dyDescent="0.25">
      <c r="A30158" s="164">
        <v>40017837</v>
      </c>
      <c r="B30158" s="161">
        <v>10704.08352</v>
      </c>
      <c r="C30158" s="80" t="s">
        <v>83</v>
      </c>
    </row>
    <row r="30159" spans="1:3" x14ac:dyDescent="0.25">
      <c r="A30159" s="164">
        <v>40023911</v>
      </c>
      <c r="B30159" s="161">
        <v>16361.153247</v>
      </c>
      <c r="C30159" s="80" t="s">
        <v>83</v>
      </c>
    </row>
    <row r="30160" spans="1:3" x14ac:dyDescent="0.25">
      <c r="A30160" s="164">
        <v>40017107</v>
      </c>
      <c r="B30160" s="161">
        <v>19627.115717000001</v>
      </c>
      <c r="C30160" s="80" t="s">
        <v>83</v>
      </c>
    </row>
    <row r="30161" spans="1:3" x14ac:dyDescent="0.25">
      <c r="A30161" s="164">
        <v>40027299</v>
      </c>
      <c r="B30161" s="161">
        <v>7323.8803440000011</v>
      </c>
      <c r="C30161" s="80" t="s">
        <v>83</v>
      </c>
    </row>
    <row r="30162" spans="1:3" x14ac:dyDescent="0.25">
      <c r="A30162" s="164">
        <v>40018749</v>
      </c>
      <c r="B30162" s="161">
        <v>9234.0929460000007</v>
      </c>
      <c r="C30162" s="80" t="s">
        <v>83</v>
      </c>
    </row>
    <row r="30163" spans="1:3" x14ac:dyDescent="0.25">
      <c r="A30163" s="164">
        <v>40017373</v>
      </c>
      <c r="B30163" s="161">
        <v>16258.593790999999</v>
      </c>
      <c r="C30163" s="80" t="s">
        <v>83</v>
      </c>
    </row>
    <row r="30164" spans="1:3" x14ac:dyDescent="0.25">
      <c r="A30164" s="164">
        <v>40031971</v>
      </c>
      <c r="B30164" s="161">
        <v>20994.458964000001</v>
      </c>
      <c r="C30164" s="80" t="s">
        <v>83</v>
      </c>
    </row>
    <row r="30165" spans="1:3" x14ac:dyDescent="0.25">
      <c r="A30165" s="164">
        <v>40032737</v>
      </c>
      <c r="B30165" s="161">
        <v>7218.3767040000002</v>
      </c>
      <c r="C30165" s="80" t="s">
        <v>83</v>
      </c>
    </row>
    <row r="30166" spans="1:3" x14ac:dyDescent="0.25">
      <c r="A30166" s="164">
        <v>40017097</v>
      </c>
      <c r="B30166" s="161">
        <v>13682.420007000001</v>
      </c>
      <c r="C30166" s="80" t="s">
        <v>83</v>
      </c>
    </row>
    <row r="30167" spans="1:3" x14ac:dyDescent="0.25">
      <c r="A30167" s="164">
        <v>40032577</v>
      </c>
      <c r="B30167" s="161">
        <v>8296.5476720000006</v>
      </c>
      <c r="C30167" s="80" t="s">
        <v>83</v>
      </c>
    </row>
    <row r="30168" spans="1:3" x14ac:dyDescent="0.25">
      <c r="A30168" s="164">
        <v>40017117</v>
      </c>
      <c r="B30168" s="161">
        <v>17047.049599999998</v>
      </c>
      <c r="C30168" s="80" t="s">
        <v>83</v>
      </c>
    </row>
    <row r="30169" spans="1:3" x14ac:dyDescent="0.25">
      <c r="A30169" s="164">
        <v>40027297</v>
      </c>
      <c r="B30169" s="161">
        <v>10105.806744</v>
      </c>
      <c r="C30169" s="80" t="s">
        <v>83</v>
      </c>
    </row>
    <row r="30170" spans="1:3" x14ac:dyDescent="0.25">
      <c r="A30170" s="164">
        <v>40032699</v>
      </c>
      <c r="B30170" s="161">
        <v>10381.746639999999</v>
      </c>
      <c r="C30170" s="80" t="s">
        <v>83</v>
      </c>
    </row>
    <row r="30171" spans="1:3" x14ac:dyDescent="0.25">
      <c r="A30171" s="164">
        <v>40026227</v>
      </c>
      <c r="B30171" s="161">
        <v>9229.7301459999999</v>
      </c>
      <c r="C30171" s="80" t="s">
        <v>83</v>
      </c>
    </row>
    <row r="30172" spans="1:3" x14ac:dyDescent="0.25">
      <c r="A30172" s="164">
        <v>40014379</v>
      </c>
      <c r="B30172" s="161">
        <v>19554.474526000002</v>
      </c>
      <c r="C30172" s="80" t="s">
        <v>83</v>
      </c>
    </row>
    <row r="30173" spans="1:3" x14ac:dyDescent="0.25">
      <c r="A30173" s="164">
        <v>40031769</v>
      </c>
      <c r="B30173" s="161">
        <v>7449.950726</v>
      </c>
      <c r="C30173" s="80" t="s">
        <v>83</v>
      </c>
    </row>
    <row r="30174" spans="1:3" x14ac:dyDescent="0.25">
      <c r="A30174" s="164">
        <v>40032681</v>
      </c>
      <c r="B30174" s="161">
        <v>10243.834664</v>
      </c>
      <c r="C30174" s="80" t="s">
        <v>83</v>
      </c>
    </row>
    <row r="30175" spans="1:3" x14ac:dyDescent="0.25">
      <c r="A30175" s="164">
        <v>40017083</v>
      </c>
      <c r="B30175" s="161">
        <v>12921.809314</v>
      </c>
      <c r="C30175" s="80" t="s">
        <v>83</v>
      </c>
    </row>
    <row r="30176" spans="1:3" x14ac:dyDescent="0.25">
      <c r="A30176" s="164">
        <v>40025925</v>
      </c>
      <c r="B30176" s="161">
        <v>16767.310511</v>
      </c>
      <c r="C30176" s="80" t="s">
        <v>83</v>
      </c>
    </row>
    <row r="30177" spans="1:3" x14ac:dyDescent="0.25">
      <c r="A30177" s="164">
        <v>40026169</v>
      </c>
      <c r="B30177" s="161">
        <v>12568.335213</v>
      </c>
      <c r="C30177" s="80" t="s">
        <v>83</v>
      </c>
    </row>
    <row r="30178" spans="1:3" x14ac:dyDescent="0.25">
      <c r="A30178" s="164">
        <v>40027363</v>
      </c>
      <c r="B30178" s="161">
        <v>14487.379896</v>
      </c>
      <c r="C30178" s="80" t="s">
        <v>83</v>
      </c>
    </row>
    <row r="30179" spans="1:3" x14ac:dyDescent="0.25">
      <c r="A30179" s="164">
        <v>40031507</v>
      </c>
      <c r="B30179" s="161">
        <v>7645.7867370000004</v>
      </c>
      <c r="C30179" s="80" t="s">
        <v>83</v>
      </c>
    </row>
    <row r="30180" spans="1:3" x14ac:dyDescent="0.25">
      <c r="A30180" s="164">
        <v>40019055</v>
      </c>
      <c r="B30180" s="161">
        <v>5384.8692039999996</v>
      </c>
      <c r="C30180" s="80" t="s">
        <v>83</v>
      </c>
    </row>
    <row r="30181" spans="1:3" x14ac:dyDescent="0.25">
      <c r="A30181" s="164">
        <v>40032579</v>
      </c>
      <c r="B30181" s="161">
        <v>8525.2345760000007</v>
      </c>
      <c r="C30181" s="80" t="s">
        <v>83</v>
      </c>
    </row>
    <row r="30182" spans="1:3" x14ac:dyDescent="0.25">
      <c r="A30182" s="164">
        <v>40032589</v>
      </c>
      <c r="B30182" s="161">
        <v>11122.013940000001</v>
      </c>
      <c r="C30182" s="80" t="s">
        <v>83</v>
      </c>
    </row>
    <row r="30183" spans="1:3" x14ac:dyDescent="0.25">
      <c r="A30183" s="164">
        <v>40019045</v>
      </c>
      <c r="B30183" s="161">
        <v>4754.9126820000001</v>
      </c>
      <c r="C30183" s="80" t="s">
        <v>83</v>
      </c>
    </row>
    <row r="30184" spans="1:3" x14ac:dyDescent="0.25">
      <c r="A30184" s="164">
        <v>40027281</v>
      </c>
      <c r="B30184" s="161">
        <v>8189.4755519999999</v>
      </c>
      <c r="C30184" s="80" t="s">
        <v>83</v>
      </c>
    </row>
    <row r="30185" spans="1:3" x14ac:dyDescent="0.25">
      <c r="A30185" s="164">
        <v>40031967</v>
      </c>
      <c r="B30185" s="161">
        <v>18183.914767999999</v>
      </c>
      <c r="C30185" s="80" t="s">
        <v>83</v>
      </c>
    </row>
    <row r="30186" spans="1:3" x14ac:dyDescent="0.25">
      <c r="A30186" s="164">
        <v>40019053</v>
      </c>
      <c r="B30186" s="161">
        <v>4650.9145020000014</v>
      </c>
      <c r="C30186" s="80" t="s">
        <v>83</v>
      </c>
    </row>
    <row r="30187" spans="1:3" x14ac:dyDescent="0.25">
      <c r="A30187" s="164">
        <v>40032689</v>
      </c>
      <c r="B30187" s="161">
        <v>12828.82468</v>
      </c>
      <c r="C30187" s="80" t="s">
        <v>83</v>
      </c>
    </row>
    <row r="30188" spans="1:3" x14ac:dyDescent="0.25">
      <c r="A30188" s="164">
        <v>40017833</v>
      </c>
      <c r="B30188" s="161">
        <v>9301.9223039999997</v>
      </c>
      <c r="C30188" s="80" t="s">
        <v>83</v>
      </c>
    </row>
    <row r="30189" spans="1:3" x14ac:dyDescent="0.25">
      <c r="A30189" s="164">
        <v>40026239</v>
      </c>
      <c r="B30189" s="161">
        <v>12770.758988</v>
      </c>
      <c r="C30189" s="80" t="s">
        <v>83</v>
      </c>
    </row>
    <row r="30190" spans="1:3" x14ac:dyDescent="0.25">
      <c r="A30190" s="164">
        <v>40015797</v>
      </c>
      <c r="B30190" s="161">
        <v>3935.8490400000001</v>
      </c>
      <c r="C30190" s="80" t="s">
        <v>83</v>
      </c>
    </row>
    <row r="30191" spans="1:3" x14ac:dyDescent="0.25">
      <c r="A30191" s="164">
        <v>40021047</v>
      </c>
      <c r="B30191" s="161">
        <v>15991.962611000001</v>
      </c>
      <c r="C30191" s="80" t="s">
        <v>83</v>
      </c>
    </row>
    <row r="30192" spans="1:3" x14ac:dyDescent="0.25">
      <c r="A30192" s="164">
        <v>40024511</v>
      </c>
      <c r="B30192" s="161">
        <v>6259.3807500000003</v>
      </c>
      <c r="C30192" s="80" t="s">
        <v>83</v>
      </c>
    </row>
    <row r="30193" spans="1:3" x14ac:dyDescent="0.25">
      <c r="A30193" s="164">
        <v>40020067</v>
      </c>
      <c r="B30193" s="161">
        <v>21256.316508</v>
      </c>
      <c r="C30193" s="80" t="s">
        <v>83</v>
      </c>
    </row>
    <row r="30194" spans="1:3" x14ac:dyDescent="0.25">
      <c r="A30194" s="164">
        <v>40011679</v>
      </c>
      <c r="B30194" s="161">
        <v>15079.015871</v>
      </c>
      <c r="C30194" s="80" t="s">
        <v>83</v>
      </c>
    </row>
    <row r="30195" spans="1:3" x14ac:dyDescent="0.25">
      <c r="A30195" s="164">
        <v>42572892</v>
      </c>
      <c r="B30195" s="161">
        <v>20932.161972000002</v>
      </c>
      <c r="C30195" s="80" t="s">
        <v>83</v>
      </c>
    </row>
    <row r="30196" spans="1:3" x14ac:dyDescent="0.25">
      <c r="A30196" s="164">
        <v>40011731</v>
      </c>
      <c r="B30196" s="161">
        <v>18372.905148999998</v>
      </c>
      <c r="C30196" s="80" t="s">
        <v>83</v>
      </c>
    </row>
    <row r="30197" spans="1:3" x14ac:dyDescent="0.25">
      <c r="A30197" s="164">
        <v>40011785</v>
      </c>
      <c r="B30197" s="161">
        <v>17505.482936</v>
      </c>
      <c r="C30197" s="80" t="s">
        <v>83</v>
      </c>
    </row>
    <row r="30198" spans="1:3" x14ac:dyDescent="0.25">
      <c r="A30198" s="164">
        <v>40011791</v>
      </c>
      <c r="B30198" s="161">
        <v>150.64614900000001</v>
      </c>
      <c r="C30198" s="80" t="s">
        <v>83</v>
      </c>
    </row>
    <row r="30199" spans="1:3" x14ac:dyDescent="0.25">
      <c r="A30199" s="164">
        <v>42971308</v>
      </c>
      <c r="B30199" s="161">
        <v>91.619445000000013</v>
      </c>
      <c r="C30199" s="80" t="s">
        <v>83</v>
      </c>
    </row>
    <row r="30200" spans="1:3" x14ac:dyDescent="0.25">
      <c r="A30200" s="164">
        <v>40029643</v>
      </c>
      <c r="B30200" s="161">
        <v>13490.554704</v>
      </c>
      <c r="C30200" s="80" t="s">
        <v>83</v>
      </c>
    </row>
    <row r="30201" spans="1:3" x14ac:dyDescent="0.25">
      <c r="A30201" s="164">
        <v>40023697</v>
      </c>
      <c r="B30201" s="161">
        <v>10640.305295</v>
      </c>
      <c r="C30201" s="80" t="s">
        <v>83</v>
      </c>
    </row>
    <row r="30202" spans="1:3" x14ac:dyDescent="0.25">
      <c r="A30202" s="164">
        <v>40023699</v>
      </c>
      <c r="B30202" s="161">
        <v>14972.619424</v>
      </c>
      <c r="C30202" s="80" t="s">
        <v>83</v>
      </c>
    </row>
    <row r="30203" spans="1:3" x14ac:dyDescent="0.25">
      <c r="A30203" s="164">
        <v>40023703</v>
      </c>
      <c r="B30203" s="161">
        <v>31919.198337999998</v>
      </c>
      <c r="C30203" s="80" t="s">
        <v>83</v>
      </c>
    </row>
    <row r="30204" spans="1:3" x14ac:dyDescent="0.25">
      <c r="A30204" s="164">
        <v>40023711</v>
      </c>
      <c r="B30204" s="161">
        <v>14824.907757000001</v>
      </c>
      <c r="C30204" s="80" t="s">
        <v>83</v>
      </c>
    </row>
    <row r="30205" spans="1:3" x14ac:dyDescent="0.25">
      <c r="A30205" s="164">
        <v>40023715</v>
      </c>
      <c r="B30205" s="161">
        <v>21.616700999999999</v>
      </c>
      <c r="C30205" s="80" t="s">
        <v>83</v>
      </c>
    </row>
    <row r="30206" spans="1:3" x14ac:dyDescent="0.25">
      <c r="A30206" s="164">
        <v>40023717</v>
      </c>
      <c r="B30206" s="161">
        <v>14956.920424</v>
      </c>
      <c r="C30206" s="80" t="s">
        <v>83</v>
      </c>
    </row>
    <row r="30207" spans="1:3" x14ac:dyDescent="0.25">
      <c r="A30207" s="164">
        <v>40023719</v>
      </c>
      <c r="B30207" s="161">
        <v>35037.542116999997</v>
      </c>
      <c r="C30207" s="80" t="s">
        <v>83</v>
      </c>
    </row>
    <row r="30208" spans="1:3" x14ac:dyDescent="0.25">
      <c r="A30208" s="164">
        <v>40023725</v>
      </c>
      <c r="B30208" s="161">
        <v>17173.600008000001</v>
      </c>
      <c r="C30208" s="80" t="s">
        <v>83</v>
      </c>
    </row>
    <row r="30209" spans="1:3" x14ac:dyDescent="0.25">
      <c r="A30209" s="164">
        <v>40023727</v>
      </c>
      <c r="B30209" s="161">
        <v>356.42657300000002</v>
      </c>
      <c r="C30209" s="80" t="s">
        <v>83</v>
      </c>
    </row>
    <row r="30210" spans="1:3" x14ac:dyDescent="0.25">
      <c r="A30210" s="164">
        <v>40028003</v>
      </c>
      <c r="B30210" s="161">
        <v>17416.461216</v>
      </c>
      <c r="C30210" s="80" t="s">
        <v>83</v>
      </c>
    </row>
    <row r="30211" spans="1:3" x14ac:dyDescent="0.25">
      <c r="A30211" s="164">
        <v>40023525</v>
      </c>
      <c r="B30211" s="161">
        <v>9707.6761559999995</v>
      </c>
      <c r="C30211" s="80" t="s">
        <v>83</v>
      </c>
    </row>
    <row r="30212" spans="1:3" x14ac:dyDescent="0.25">
      <c r="A30212" s="164">
        <v>40023667</v>
      </c>
      <c r="B30212" s="161">
        <v>24624.978975000002</v>
      </c>
      <c r="C30212" s="80" t="s">
        <v>83</v>
      </c>
    </row>
    <row r="30213" spans="1:3" x14ac:dyDescent="0.25">
      <c r="A30213" s="164">
        <v>40018579</v>
      </c>
      <c r="B30213" s="161">
        <v>134.88092800000001</v>
      </c>
      <c r="C30213" s="80" t="s">
        <v>83</v>
      </c>
    </row>
    <row r="30214" spans="1:3" x14ac:dyDescent="0.25">
      <c r="A30214" s="164">
        <v>40023669</v>
      </c>
      <c r="B30214" s="161">
        <v>13259.523818</v>
      </c>
      <c r="C30214" s="80" t="s">
        <v>83</v>
      </c>
    </row>
    <row r="30215" spans="1:3" x14ac:dyDescent="0.25">
      <c r="A30215" s="164">
        <v>40023637</v>
      </c>
      <c r="B30215" s="161">
        <v>36832.246613000003</v>
      </c>
      <c r="C30215" s="80" t="s">
        <v>83</v>
      </c>
    </row>
    <row r="30216" spans="1:3" x14ac:dyDescent="0.25">
      <c r="A30216" s="164">
        <v>40023413</v>
      </c>
      <c r="B30216" s="161">
        <v>6362.9103420000001</v>
      </c>
      <c r="C30216" s="80" t="s">
        <v>83</v>
      </c>
    </row>
    <row r="30217" spans="1:3" x14ac:dyDescent="0.25">
      <c r="A30217" s="164">
        <v>40028861</v>
      </c>
      <c r="B30217" s="161">
        <v>20465.129136</v>
      </c>
      <c r="C30217" s="80" t="s">
        <v>83</v>
      </c>
    </row>
    <row r="30218" spans="1:3" x14ac:dyDescent="0.25">
      <c r="A30218" s="164">
        <v>40023423</v>
      </c>
      <c r="B30218" s="161">
        <v>9823.5079650000007</v>
      </c>
      <c r="C30218" s="80" t="s">
        <v>83</v>
      </c>
    </row>
    <row r="30219" spans="1:3" x14ac:dyDescent="0.25">
      <c r="A30219" s="164">
        <v>40023391</v>
      </c>
      <c r="B30219" s="161">
        <v>22654.736496000001</v>
      </c>
      <c r="C30219" s="80" t="s">
        <v>83</v>
      </c>
    </row>
    <row r="30220" spans="1:3" x14ac:dyDescent="0.25">
      <c r="A30220" s="164">
        <v>40023517</v>
      </c>
      <c r="B30220" s="161">
        <v>18950.481458999999</v>
      </c>
      <c r="C30220" s="80" t="s">
        <v>83</v>
      </c>
    </row>
    <row r="30221" spans="1:3" x14ac:dyDescent="0.25">
      <c r="A30221" s="164">
        <v>40019959</v>
      </c>
      <c r="B30221" s="161">
        <v>10600.414124000001</v>
      </c>
      <c r="C30221" s="80" t="s">
        <v>83</v>
      </c>
    </row>
    <row r="30222" spans="1:3" x14ac:dyDescent="0.25">
      <c r="A30222" s="164">
        <v>40028313</v>
      </c>
      <c r="B30222" s="161">
        <v>10560.609234</v>
      </c>
      <c r="C30222" s="80" t="s">
        <v>83</v>
      </c>
    </row>
    <row r="30223" spans="1:3" x14ac:dyDescent="0.25">
      <c r="A30223" s="164">
        <v>40023627</v>
      </c>
      <c r="B30223" s="161">
        <v>14634.699674</v>
      </c>
      <c r="C30223" s="80" t="s">
        <v>83</v>
      </c>
    </row>
    <row r="30224" spans="1:3" x14ac:dyDescent="0.25">
      <c r="A30224" s="164">
        <v>40023399</v>
      </c>
      <c r="B30224" s="161">
        <v>6043.8658949999999</v>
      </c>
      <c r="C30224" s="80" t="s">
        <v>83</v>
      </c>
    </row>
    <row r="30225" spans="1:3" x14ac:dyDescent="0.25">
      <c r="A30225" s="164">
        <v>40023639</v>
      </c>
      <c r="B30225" s="161">
        <v>24982.99149</v>
      </c>
      <c r="C30225" s="80" t="s">
        <v>83</v>
      </c>
    </row>
    <row r="30226" spans="1:3" x14ac:dyDescent="0.25">
      <c r="A30226" s="164">
        <v>40023599</v>
      </c>
      <c r="B30226" s="161">
        <v>6836.8201660000004</v>
      </c>
      <c r="C30226" s="80" t="s">
        <v>83</v>
      </c>
    </row>
    <row r="30227" spans="1:3" x14ac:dyDescent="0.25">
      <c r="A30227" s="164">
        <v>40017753</v>
      </c>
      <c r="B30227" s="161">
        <v>17229.926019999999</v>
      </c>
      <c r="C30227" s="80" t="s">
        <v>83</v>
      </c>
    </row>
    <row r="30228" spans="1:3" x14ac:dyDescent="0.25">
      <c r="A30228" s="164">
        <v>40023331</v>
      </c>
      <c r="B30228" s="161">
        <v>32.859873</v>
      </c>
      <c r="C30228" s="80" t="s">
        <v>83</v>
      </c>
    </row>
    <row r="30229" spans="1:3" x14ac:dyDescent="0.25">
      <c r="A30229" s="164">
        <v>40017769</v>
      </c>
      <c r="B30229" s="161">
        <v>5112.6178650000002</v>
      </c>
      <c r="C30229" s="80" t="s">
        <v>83</v>
      </c>
    </row>
    <row r="30230" spans="1:3" x14ac:dyDescent="0.25">
      <c r="A30230" s="164">
        <v>40023359</v>
      </c>
      <c r="B30230" s="161">
        <v>7639.7540040000004</v>
      </c>
      <c r="C30230" s="80" t="s">
        <v>83</v>
      </c>
    </row>
    <row r="30231" spans="1:3" x14ac:dyDescent="0.25">
      <c r="A30231" s="164">
        <v>40023415</v>
      </c>
      <c r="B30231" s="161">
        <v>2910.0207150000001</v>
      </c>
      <c r="C30231" s="80" t="s">
        <v>83</v>
      </c>
    </row>
    <row r="30232" spans="1:3" x14ac:dyDescent="0.25">
      <c r="A30232" s="164">
        <v>40023625</v>
      </c>
      <c r="B30232" s="161">
        <v>26994.106908000002</v>
      </c>
      <c r="C30232" s="80" t="s">
        <v>83</v>
      </c>
    </row>
    <row r="30233" spans="1:3" x14ac:dyDescent="0.25">
      <c r="A30233" s="164">
        <v>40023371</v>
      </c>
      <c r="B30233" s="161">
        <v>11064.878703</v>
      </c>
      <c r="C30233" s="80" t="s">
        <v>83</v>
      </c>
    </row>
    <row r="30234" spans="1:3" x14ac:dyDescent="0.25">
      <c r="A30234" s="164">
        <v>40023613</v>
      </c>
      <c r="B30234" s="161">
        <v>16591.733792999999</v>
      </c>
      <c r="C30234" s="80" t="s">
        <v>83</v>
      </c>
    </row>
    <row r="30235" spans="1:3" x14ac:dyDescent="0.25">
      <c r="A30235" s="164">
        <v>40023553</v>
      </c>
      <c r="B30235" s="161">
        <v>7187.1211080000003</v>
      </c>
      <c r="C30235" s="80" t="s">
        <v>83</v>
      </c>
    </row>
    <row r="30236" spans="1:3" x14ac:dyDescent="0.25">
      <c r="A30236" s="164">
        <v>40023527</v>
      </c>
      <c r="B30236" s="161">
        <v>11198.446974</v>
      </c>
      <c r="C30236" s="80" t="s">
        <v>83</v>
      </c>
    </row>
    <row r="30237" spans="1:3" x14ac:dyDescent="0.25">
      <c r="A30237" s="164">
        <v>40023659</v>
      </c>
      <c r="B30237" s="161">
        <v>23819.419457</v>
      </c>
      <c r="C30237" s="80" t="s">
        <v>83</v>
      </c>
    </row>
    <row r="30238" spans="1:3" x14ac:dyDescent="0.25">
      <c r="A30238" s="164">
        <v>40023673</v>
      </c>
      <c r="B30238" s="161">
        <v>17859.287455000002</v>
      </c>
      <c r="C30238" s="80" t="s">
        <v>83</v>
      </c>
    </row>
    <row r="30239" spans="1:3" x14ac:dyDescent="0.25">
      <c r="A30239" s="164">
        <v>40023429</v>
      </c>
      <c r="B30239" s="161">
        <v>11010.579705</v>
      </c>
      <c r="C30239" s="80" t="s">
        <v>83</v>
      </c>
    </row>
    <row r="30240" spans="1:3" x14ac:dyDescent="0.25">
      <c r="A30240" s="164">
        <v>40034640</v>
      </c>
      <c r="B30240" s="161">
        <v>29552.134008000001</v>
      </c>
      <c r="C30240" s="80" t="s">
        <v>83</v>
      </c>
    </row>
    <row r="30241" spans="1:3" x14ac:dyDescent="0.25">
      <c r="A30241" s="164">
        <v>40147203</v>
      </c>
      <c r="B30241" s="161">
        <v>13470.822751</v>
      </c>
      <c r="C30241" s="80" t="s">
        <v>83</v>
      </c>
    </row>
    <row r="30242" spans="1:3" x14ac:dyDescent="0.25">
      <c r="A30242" s="164">
        <v>40028659</v>
      </c>
      <c r="B30242" s="161">
        <v>12110.385414</v>
      </c>
      <c r="C30242" s="80" t="s">
        <v>83</v>
      </c>
    </row>
    <row r="30243" spans="1:3" x14ac:dyDescent="0.25">
      <c r="A30243" s="164">
        <v>41964129</v>
      </c>
      <c r="B30243" s="161">
        <v>29613.040867000011</v>
      </c>
      <c r="C30243" s="80" t="s">
        <v>83</v>
      </c>
    </row>
    <row r="30244" spans="1:3" x14ac:dyDescent="0.25">
      <c r="A30244" s="164">
        <v>42802040</v>
      </c>
      <c r="B30244" s="161">
        <v>38157.340883999997</v>
      </c>
      <c r="C30244" s="80" t="s">
        <v>83</v>
      </c>
    </row>
    <row r="30245" spans="1:3" x14ac:dyDescent="0.25">
      <c r="A30245" s="164">
        <v>41280698</v>
      </c>
      <c r="B30245" s="161">
        <v>52001.662077000001</v>
      </c>
      <c r="C30245" s="80" t="s">
        <v>83</v>
      </c>
    </row>
    <row r="30246" spans="1:3" x14ac:dyDescent="0.25">
      <c r="A30246" s="164">
        <v>40023629</v>
      </c>
      <c r="B30246" s="161">
        <v>16467.058085000001</v>
      </c>
      <c r="C30246" s="80" t="s">
        <v>83</v>
      </c>
    </row>
    <row r="30247" spans="1:3" x14ac:dyDescent="0.25">
      <c r="A30247" s="164">
        <v>42802372</v>
      </c>
      <c r="B30247" s="161">
        <v>7525.2028800000016</v>
      </c>
      <c r="C30247" s="80" t="s">
        <v>83</v>
      </c>
    </row>
    <row r="30248" spans="1:3" x14ac:dyDescent="0.25">
      <c r="A30248" s="164">
        <v>42603569</v>
      </c>
      <c r="B30248" s="161">
        <v>20.834150000000001</v>
      </c>
      <c r="C30248" s="80" t="s">
        <v>83</v>
      </c>
    </row>
    <row r="30249" spans="1:3" x14ac:dyDescent="0.25">
      <c r="A30249" s="164">
        <v>42801144</v>
      </c>
      <c r="B30249" s="161">
        <v>7489.3591920000017</v>
      </c>
      <c r="C30249" s="80" t="s">
        <v>83</v>
      </c>
    </row>
    <row r="30250" spans="1:3" x14ac:dyDescent="0.25">
      <c r="A30250" s="164">
        <v>40034638</v>
      </c>
      <c r="B30250" s="161">
        <v>25022.789798000002</v>
      </c>
      <c r="C30250" s="80" t="s">
        <v>83</v>
      </c>
    </row>
    <row r="30251" spans="1:3" x14ac:dyDescent="0.25">
      <c r="A30251" s="164">
        <v>41756278</v>
      </c>
      <c r="B30251" s="161">
        <v>12524.224254000001</v>
      </c>
      <c r="C30251" s="80" t="s">
        <v>83</v>
      </c>
    </row>
    <row r="30252" spans="1:3" x14ac:dyDescent="0.25">
      <c r="A30252" s="164">
        <v>40023649</v>
      </c>
      <c r="B30252" s="161">
        <v>7123.7548500000003</v>
      </c>
      <c r="C30252" s="80" t="s">
        <v>83</v>
      </c>
    </row>
    <row r="30253" spans="1:3" x14ac:dyDescent="0.25">
      <c r="A30253" s="164">
        <v>43028637</v>
      </c>
      <c r="B30253" s="161">
        <v>13561.236564000001</v>
      </c>
      <c r="C30253" s="80" t="s">
        <v>83</v>
      </c>
    </row>
    <row r="30254" spans="1:3" x14ac:dyDescent="0.25">
      <c r="A30254" s="164">
        <v>40013205</v>
      </c>
      <c r="B30254" s="161">
        <v>29480.171556000001</v>
      </c>
      <c r="C30254" s="80" t="s">
        <v>83</v>
      </c>
    </row>
    <row r="30255" spans="1:3" x14ac:dyDescent="0.25">
      <c r="A30255" s="164">
        <v>41916903</v>
      </c>
      <c r="B30255" s="161">
        <v>12338.525682</v>
      </c>
      <c r="C30255" s="80" t="s">
        <v>83</v>
      </c>
    </row>
    <row r="30256" spans="1:3" x14ac:dyDescent="0.25">
      <c r="A30256" s="164">
        <v>42802050</v>
      </c>
      <c r="B30256" s="161">
        <v>10026.285918</v>
      </c>
      <c r="C30256" s="80" t="s">
        <v>83</v>
      </c>
    </row>
    <row r="30257" spans="1:3" x14ac:dyDescent="0.25">
      <c r="A30257" s="164">
        <v>41762480</v>
      </c>
      <c r="B30257" s="161">
        <v>9582.1134089999996</v>
      </c>
      <c r="C30257" s="80" t="s">
        <v>83</v>
      </c>
    </row>
    <row r="30258" spans="1:3" x14ac:dyDescent="0.25">
      <c r="A30258" s="164">
        <v>42387544</v>
      </c>
      <c r="B30258" s="161">
        <v>17151.267301</v>
      </c>
      <c r="C30258" s="80" t="s">
        <v>83</v>
      </c>
    </row>
    <row r="30259" spans="1:3" x14ac:dyDescent="0.25">
      <c r="A30259" s="164">
        <v>40029701</v>
      </c>
      <c r="B30259" s="161">
        <v>14618.467632</v>
      </c>
      <c r="C30259" s="80" t="s">
        <v>83</v>
      </c>
    </row>
    <row r="30260" spans="1:3" x14ac:dyDescent="0.25">
      <c r="A30260" s="164">
        <v>41916846</v>
      </c>
      <c r="B30260" s="161">
        <v>13030.819872</v>
      </c>
      <c r="C30260" s="80" t="s">
        <v>83</v>
      </c>
    </row>
    <row r="30261" spans="1:3" x14ac:dyDescent="0.25">
      <c r="A30261" s="164">
        <v>41763291</v>
      </c>
      <c r="B30261" s="161">
        <v>16922.991335999999</v>
      </c>
      <c r="C30261" s="80" t="s">
        <v>83</v>
      </c>
    </row>
    <row r="30262" spans="1:3" x14ac:dyDescent="0.25">
      <c r="A30262" s="164">
        <v>42724695</v>
      </c>
      <c r="B30262" s="161">
        <v>15346.821083999999</v>
      </c>
      <c r="C30262" s="80" t="s">
        <v>83</v>
      </c>
    </row>
    <row r="30263" spans="1:3" x14ac:dyDescent="0.25">
      <c r="A30263" s="164">
        <v>42395869</v>
      </c>
      <c r="B30263" s="161">
        <v>26029.140221000001</v>
      </c>
      <c r="C30263" s="80" t="s">
        <v>83</v>
      </c>
    </row>
    <row r="30264" spans="1:3" x14ac:dyDescent="0.25">
      <c r="A30264" s="164">
        <v>40028179</v>
      </c>
      <c r="B30264" s="161">
        <v>27362.942112000001</v>
      </c>
      <c r="C30264" s="80" t="s">
        <v>83</v>
      </c>
    </row>
    <row r="30265" spans="1:3" x14ac:dyDescent="0.25">
      <c r="A30265" s="164">
        <v>42388919</v>
      </c>
      <c r="B30265" s="161">
        <v>19075.01022</v>
      </c>
      <c r="C30265" s="80" t="s">
        <v>83</v>
      </c>
    </row>
    <row r="30266" spans="1:3" x14ac:dyDescent="0.25">
      <c r="A30266" s="164">
        <v>41261706</v>
      </c>
      <c r="B30266" s="161">
        <v>7600.1861269999999</v>
      </c>
      <c r="C30266" s="80" t="s">
        <v>83</v>
      </c>
    </row>
    <row r="30267" spans="1:3" x14ac:dyDescent="0.25">
      <c r="A30267" s="164">
        <v>41261708</v>
      </c>
      <c r="B30267" s="161">
        <v>17416.790434999999</v>
      </c>
      <c r="C30267" s="80" t="s">
        <v>83</v>
      </c>
    </row>
    <row r="30268" spans="1:3" x14ac:dyDescent="0.25">
      <c r="A30268" s="164">
        <v>41261722</v>
      </c>
      <c r="B30268" s="161">
        <v>18376.960186</v>
      </c>
      <c r="C30268" s="80" t="s">
        <v>83</v>
      </c>
    </row>
    <row r="30269" spans="1:3" x14ac:dyDescent="0.25">
      <c r="A30269" s="164">
        <v>41261740</v>
      </c>
      <c r="B30269" s="161">
        <v>8025.0300159999997</v>
      </c>
      <c r="C30269" s="80" t="s">
        <v>83</v>
      </c>
    </row>
    <row r="30270" spans="1:3" x14ac:dyDescent="0.25">
      <c r="A30270" s="164">
        <v>41261738</v>
      </c>
      <c r="B30270" s="161">
        <v>16666.649242</v>
      </c>
      <c r="C30270" s="80" t="s">
        <v>83</v>
      </c>
    </row>
    <row r="30271" spans="1:3" x14ac:dyDescent="0.25">
      <c r="A30271" s="164">
        <v>41283078</v>
      </c>
      <c r="B30271" s="161">
        <v>11926.016261999999</v>
      </c>
      <c r="C30271" s="80" t="s">
        <v>83</v>
      </c>
    </row>
    <row r="30272" spans="1:3" x14ac:dyDescent="0.25">
      <c r="A30272" s="164">
        <v>40023671</v>
      </c>
      <c r="B30272" s="161">
        <v>29322.084340000001</v>
      </c>
      <c r="C30272" s="80" t="s">
        <v>83</v>
      </c>
    </row>
    <row r="30273" spans="1:3" x14ac:dyDescent="0.25">
      <c r="A30273" s="164">
        <v>41740308</v>
      </c>
      <c r="B30273" s="161">
        <v>17366.097390999999</v>
      </c>
      <c r="C30273" s="80" t="s">
        <v>83</v>
      </c>
    </row>
    <row r="30274" spans="1:3" x14ac:dyDescent="0.25">
      <c r="A30274" s="164">
        <v>41755760</v>
      </c>
      <c r="B30274" s="161">
        <v>8820.5145059999995</v>
      </c>
      <c r="C30274" s="80" t="s">
        <v>83</v>
      </c>
    </row>
    <row r="30275" spans="1:3" x14ac:dyDescent="0.25">
      <c r="A30275" s="164">
        <v>41756296</v>
      </c>
      <c r="B30275" s="161">
        <v>10639.581672</v>
      </c>
      <c r="C30275" s="80" t="s">
        <v>83</v>
      </c>
    </row>
    <row r="30276" spans="1:3" x14ac:dyDescent="0.25">
      <c r="A30276" s="164">
        <v>41756682</v>
      </c>
      <c r="B30276" s="161">
        <v>11070.691728</v>
      </c>
      <c r="C30276" s="80" t="s">
        <v>83</v>
      </c>
    </row>
    <row r="30277" spans="1:3" x14ac:dyDescent="0.25">
      <c r="A30277" s="164">
        <v>41756686</v>
      </c>
      <c r="B30277" s="161">
        <v>4326.9263700000001</v>
      </c>
      <c r="C30277" s="80" t="s">
        <v>83</v>
      </c>
    </row>
    <row r="30278" spans="1:3" x14ac:dyDescent="0.25">
      <c r="A30278" s="164">
        <v>41756527</v>
      </c>
      <c r="B30278" s="161">
        <v>9957.7432440000011</v>
      </c>
      <c r="C30278" s="80" t="s">
        <v>83</v>
      </c>
    </row>
    <row r="30279" spans="1:3" x14ac:dyDescent="0.25">
      <c r="A30279" s="164">
        <v>41756889</v>
      </c>
      <c r="B30279" s="161">
        <v>9021.9923100000015</v>
      </c>
      <c r="C30279" s="80" t="s">
        <v>83</v>
      </c>
    </row>
    <row r="30280" spans="1:3" x14ac:dyDescent="0.25">
      <c r="A30280" s="164">
        <v>41756891</v>
      </c>
      <c r="B30280" s="161">
        <v>11835.978126</v>
      </c>
      <c r="C30280" s="80" t="s">
        <v>83</v>
      </c>
    </row>
    <row r="30281" spans="1:3" x14ac:dyDescent="0.25">
      <c r="A30281" s="164">
        <v>41756434</v>
      </c>
      <c r="B30281" s="161">
        <v>13478.812895999999</v>
      </c>
      <c r="C30281" s="80" t="s">
        <v>83</v>
      </c>
    </row>
    <row r="30282" spans="1:3" x14ac:dyDescent="0.25">
      <c r="A30282" s="164">
        <v>41756733</v>
      </c>
      <c r="B30282" s="161">
        <v>10636.979160000001</v>
      </c>
      <c r="C30282" s="80" t="s">
        <v>83</v>
      </c>
    </row>
    <row r="30283" spans="1:3" x14ac:dyDescent="0.25">
      <c r="A30283" s="164">
        <v>41765462</v>
      </c>
      <c r="B30283" s="161">
        <v>19230.692837999999</v>
      </c>
      <c r="C30283" s="80" t="s">
        <v>83</v>
      </c>
    </row>
    <row r="30284" spans="1:3" x14ac:dyDescent="0.25">
      <c r="A30284" s="164">
        <v>41761614</v>
      </c>
      <c r="B30284" s="161">
        <v>13048.397655999999</v>
      </c>
      <c r="C30284" s="80" t="s">
        <v>83</v>
      </c>
    </row>
    <row r="30285" spans="1:3" x14ac:dyDescent="0.25">
      <c r="A30285" s="164">
        <v>41762100</v>
      </c>
      <c r="B30285" s="161">
        <v>37134.240158000001</v>
      </c>
      <c r="C30285" s="80" t="s">
        <v>83</v>
      </c>
    </row>
    <row r="30286" spans="1:3" x14ac:dyDescent="0.25">
      <c r="A30286" s="164">
        <v>41762136</v>
      </c>
      <c r="B30286" s="161">
        <v>15003.525106999999</v>
      </c>
      <c r="C30286" s="80" t="s">
        <v>83</v>
      </c>
    </row>
    <row r="30287" spans="1:3" x14ac:dyDescent="0.25">
      <c r="A30287" s="164">
        <v>41762201</v>
      </c>
      <c r="B30287" s="161">
        <v>16584.59318</v>
      </c>
      <c r="C30287" s="80" t="s">
        <v>83</v>
      </c>
    </row>
    <row r="30288" spans="1:3" x14ac:dyDescent="0.25">
      <c r="A30288" s="164">
        <v>41762844</v>
      </c>
      <c r="B30288" s="161">
        <v>22557.540724999999</v>
      </c>
      <c r="C30288" s="80" t="s">
        <v>83</v>
      </c>
    </row>
    <row r="30289" spans="1:3" x14ac:dyDescent="0.25">
      <c r="A30289" s="164">
        <v>40023647</v>
      </c>
      <c r="B30289" s="161">
        <v>26449.542879000001</v>
      </c>
      <c r="C30289" s="80" t="s">
        <v>83</v>
      </c>
    </row>
    <row r="30290" spans="1:3" x14ac:dyDescent="0.25">
      <c r="A30290" s="164">
        <v>40023597</v>
      </c>
      <c r="B30290" s="161">
        <v>6768.9078460000001</v>
      </c>
      <c r="C30290" s="80" t="s">
        <v>83</v>
      </c>
    </row>
    <row r="30291" spans="1:3" x14ac:dyDescent="0.25">
      <c r="A30291" s="164">
        <v>41756068</v>
      </c>
      <c r="B30291" s="161">
        <v>4686.0397320000002</v>
      </c>
      <c r="C30291" s="80" t="s">
        <v>83</v>
      </c>
    </row>
    <row r="30292" spans="1:3" x14ac:dyDescent="0.25">
      <c r="A30292" s="164">
        <v>41776322</v>
      </c>
      <c r="B30292" s="161">
        <v>22493.849203999998</v>
      </c>
      <c r="C30292" s="80" t="s">
        <v>83</v>
      </c>
    </row>
    <row r="30293" spans="1:3" x14ac:dyDescent="0.25">
      <c r="A30293" s="164">
        <v>41776694</v>
      </c>
      <c r="B30293" s="161">
        <v>15956.644704</v>
      </c>
      <c r="C30293" s="80" t="s">
        <v>83</v>
      </c>
    </row>
    <row r="30294" spans="1:3" x14ac:dyDescent="0.25">
      <c r="A30294" s="164">
        <v>41916891</v>
      </c>
      <c r="B30294" s="161">
        <v>8712.3697919999995</v>
      </c>
      <c r="C30294" s="80" t="s">
        <v>83</v>
      </c>
    </row>
    <row r="30295" spans="1:3" x14ac:dyDescent="0.25">
      <c r="A30295" s="164">
        <v>40028269</v>
      </c>
      <c r="B30295" s="161">
        <v>7081.89768</v>
      </c>
      <c r="C30295" s="80" t="s">
        <v>83</v>
      </c>
    </row>
    <row r="30296" spans="1:3" x14ac:dyDescent="0.25">
      <c r="A30296" s="164">
        <v>41916879</v>
      </c>
      <c r="B30296" s="161">
        <v>16934.844905999998</v>
      </c>
      <c r="C30296" s="80" t="s">
        <v>83</v>
      </c>
    </row>
    <row r="30297" spans="1:3" x14ac:dyDescent="0.25">
      <c r="A30297" s="164">
        <v>41916573</v>
      </c>
      <c r="B30297" s="161">
        <v>8419.8035039999995</v>
      </c>
      <c r="C30297" s="80" t="s">
        <v>83</v>
      </c>
    </row>
    <row r="30298" spans="1:3" x14ac:dyDescent="0.25">
      <c r="A30298" s="164">
        <v>41922560</v>
      </c>
      <c r="B30298" s="161">
        <v>9990.2899780000007</v>
      </c>
      <c r="C30298" s="80" t="s">
        <v>83</v>
      </c>
    </row>
    <row r="30299" spans="1:3" x14ac:dyDescent="0.25">
      <c r="A30299" s="164">
        <v>40023663</v>
      </c>
      <c r="B30299" s="161">
        <v>13481.148359000001</v>
      </c>
      <c r="C30299" s="80" t="s">
        <v>83</v>
      </c>
    </row>
    <row r="30300" spans="1:3" x14ac:dyDescent="0.25">
      <c r="A30300" s="164">
        <v>41924170</v>
      </c>
      <c r="B30300" s="161">
        <v>12967.782604</v>
      </c>
      <c r="C30300" s="80" t="s">
        <v>83</v>
      </c>
    </row>
    <row r="30301" spans="1:3" x14ac:dyDescent="0.25">
      <c r="A30301" s="164">
        <v>41942560</v>
      </c>
      <c r="B30301" s="161">
        <v>5838.3589359999996</v>
      </c>
      <c r="C30301" s="80" t="s">
        <v>83</v>
      </c>
    </row>
    <row r="30302" spans="1:3" x14ac:dyDescent="0.25">
      <c r="A30302" s="164">
        <v>41945465</v>
      </c>
      <c r="B30302" s="161">
        <v>10567.731312</v>
      </c>
      <c r="C30302" s="80" t="s">
        <v>83</v>
      </c>
    </row>
    <row r="30303" spans="1:3" x14ac:dyDescent="0.25">
      <c r="A30303" s="164">
        <v>41946911</v>
      </c>
      <c r="B30303" s="161">
        <v>18100.997748000002</v>
      </c>
      <c r="C30303" s="80" t="s">
        <v>83</v>
      </c>
    </row>
    <row r="30304" spans="1:3" x14ac:dyDescent="0.25">
      <c r="A30304" s="164">
        <v>41950699</v>
      </c>
      <c r="B30304" s="161">
        <v>13385.600928</v>
      </c>
      <c r="C30304" s="80" t="s">
        <v>83</v>
      </c>
    </row>
    <row r="30305" spans="1:3" x14ac:dyDescent="0.25">
      <c r="A30305" s="164">
        <v>41946769</v>
      </c>
      <c r="B30305" s="161">
        <v>25358.943636</v>
      </c>
      <c r="C30305" s="80" t="s">
        <v>83</v>
      </c>
    </row>
    <row r="30306" spans="1:3" x14ac:dyDescent="0.25">
      <c r="A30306" s="164">
        <v>40029161</v>
      </c>
      <c r="B30306" s="161">
        <v>10592.854751999999</v>
      </c>
      <c r="C30306" s="80" t="s">
        <v>83</v>
      </c>
    </row>
    <row r="30307" spans="1:3" x14ac:dyDescent="0.25">
      <c r="A30307" s="164">
        <v>41756690</v>
      </c>
      <c r="B30307" s="161">
        <v>13916.134421999999</v>
      </c>
      <c r="C30307" s="80" t="s">
        <v>83</v>
      </c>
    </row>
    <row r="30308" spans="1:3" x14ac:dyDescent="0.25">
      <c r="A30308" s="164">
        <v>41756696</v>
      </c>
      <c r="B30308" s="161">
        <v>8549.9518380000009</v>
      </c>
      <c r="C30308" s="80" t="s">
        <v>83</v>
      </c>
    </row>
    <row r="30309" spans="1:3" x14ac:dyDescent="0.25">
      <c r="A30309" s="164">
        <v>41950713</v>
      </c>
      <c r="B30309" s="161">
        <v>17902.094011000001</v>
      </c>
      <c r="C30309" s="80" t="s">
        <v>83</v>
      </c>
    </row>
    <row r="30310" spans="1:3" x14ac:dyDescent="0.25">
      <c r="A30310" s="164">
        <v>41951710</v>
      </c>
      <c r="B30310" s="161">
        <v>20487.606174</v>
      </c>
      <c r="C30310" s="80" t="s">
        <v>83</v>
      </c>
    </row>
    <row r="30311" spans="1:3" x14ac:dyDescent="0.25">
      <c r="A30311" s="164">
        <v>41954535</v>
      </c>
      <c r="B30311" s="161">
        <v>557.79625499999997</v>
      </c>
      <c r="C30311" s="80" t="s">
        <v>83</v>
      </c>
    </row>
    <row r="30312" spans="1:3" x14ac:dyDescent="0.25">
      <c r="A30312" s="164">
        <v>40028133</v>
      </c>
      <c r="B30312" s="161">
        <v>9086.9261999999999</v>
      </c>
      <c r="C30312" s="80" t="s">
        <v>83</v>
      </c>
    </row>
    <row r="30313" spans="1:3" x14ac:dyDescent="0.25">
      <c r="A30313" s="164">
        <v>40023409</v>
      </c>
      <c r="B30313" s="161">
        <v>9336.0175739999995</v>
      </c>
      <c r="C30313" s="80" t="s">
        <v>83</v>
      </c>
    </row>
    <row r="30314" spans="1:3" x14ac:dyDescent="0.25">
      <c r="A30314" s="164">
        <v>41956138</v>
      </c>
      <c r="B30314" s="161">
        <v>24280.520165999998</v>
      </c>
      <c r="C30314" s="80" t="s">
        <v>83</v>
      </c>
    </row>
    <row r="30315" spans="1:3" x14ac:dyDescent="0.25">
      <c r="A30315" s="164">
        <v>41958120</v>
      </c>
      <c r="B30315" s="161">
        <v>24286.805664</v>
      </c>
      <c r="C30315" s="80" t="s">
        <v>83</v>
      </c>
    </row>
    <row r="30316" spans="1:3" x14ac:dyDescent="0.25">
      <c r="A30316" s="164">
        <v>41756292</v>
      </c>
      <c r="B30316" s="161">
        <v>13480.854432</v>
      </c>
      <c r="C30316" s="80" t="s">
        <v>83</v>
      </c>
    </row>
    <row r="30317" spans="1:3" x14ac:dyDescent="0.25">
      <c r="A30317" s="164">
        <v>40023583</v>
      </c>
      <c r="B30317" s="161">
        <v>6551.8203999999987</v>
      </c>
      <c r="C30317" s="80" t="s">
        <v>83</v>
      </c>
    </row>
    <row r="30318" spans="1:3" x14ac:dyDescent="0.25">
      <c r="A30318" s="164">
        <v>40017037</v>
      </c>
      <c r="B30318" s="161">
        <v>22251.263948</v>
      </c>
      <c r="C30318" s="80" t="s">
        <v>83</v>
      </c>
    </row>
    <row r="30319" spans="1:3" x14ac:dyDescent="0.25">
      <c r="A30319" s="164">
        <v>42006824</v>
      </c>
      <c r="B30319" s="161">
        <v>13362.244518</v>
      </c>
      <c r="C30319" s="80" t="s">
        <v>83</v>
      </c>
    </row>
    <row r="30320" spans="1:3" x14ac:dyDescent="0.25">
      <c r="A30320" s="164">
        <v>42010204</v>
      </c>
      <c r="B30320" s="161">
        <v>17040.285779999998</v>
      </c>
      <c r="C30320" s="80" t="s">
        <v>83</v>
      </c>
    </row>
    <row r="30321" spans="1:3" x14ac:dyDescent="0.25">
      <c r="A30321" s="164">
        <v>41771231</v>
      </c>
      <c r="B30321" s="161">
        <v>12407.041214999999</v>
      </c>
      <c r="C30321" s="80" t="s">
        <v>83</v>
      </c>
    </row>
    <row r="30322" spans="1:3" x14ac:dyDescent="0.25">
      <c r="A30322" s="164">
        <v>42350219</v>
      </c>
      <c r="B30322" s="161">
        <v>19703.231838</v>
      </c>
      <c r="C30322" s="80" t="s">
        <v>83</v>
      </c>
    </row>
    <row r="30323" spans="1:3" x14ac:dyDescent="0.25">
      <c r="A30323" s="164">
        <v>42353383</v>
      </c>
      <c r="B30323" s="161">
        <v>19041.403526999999</v>
      </c>
      <c r="C30323" s="80" t="s">
        <v>83</v>
      </c>
    </row>
    <row r="30324" spans="1:3" x14ac:dyDescent="0.25">
      <c r="A30324" s="164">
        <v>42014491</v>
      </c>
      <c r="B30324" s="161">
        <v>6397.0901869999998</v>
      </c>
      <c r="C30324" s="80" t="s">
        <v>83</v>
      </c>
    </row>
    <row r="30325" spans="1:3" x14ac:dyDescent="0.25">
      <c r="A30325" s="164">
        <v>42005679</v>
      </c>
      <c r="B30325" s="161">
        <v>8908.5504209999999</v>
      </c>
      <c r="C30325" s="80" t="s">
        <v>83</v>
      </c>
    </row>
    <row r="30326" spans="1:3" x14ac:dyDescent="0.25">
      <c r="A30326" s="164">
        <v>40023339</v>
      </c>
      <c r="B30326" s="161">
        <v>18045.013887000001</v>
      </c>
      <c r="C30326" s="80" t="s">
        <v>83</v>
      </c>
    </row>
    <row r="30327" spans="1:3" x14ac:dyDescent="0.25">
      <c r="A30327" s="164">
        <v>42726850</v>
      </c>
      <c r="B30327" s="161">
        <v>22435.676191999999</v>
      </c>
      <c r="C30327" s="80" t="s">
        <v>83</v>
      </c>
    </row>
    <row r="30328" spans="1:3" x14ac:dyDescent="0.25">
      <c r="A30328" s="164">
        <v>42347609</v>
      </c>
      <c r="B30328" s="161">
        <v>17664.178180999999</v>
      </c>
      <c r="C30328" s="80" t="s">
        <v>83</v>
      </c>
    </row>
    <row r="30329" spans="1:3" x14ac:dyDescent="0.25">
      <c r="A30329" s="164">
        <v>42359512</v>
      </c>
      <c r="B30329" s="161">
        <v>10696.486359</v>
      </c>
      <c r="C30329" s="80" t="s">
        <v>83</v>
      </c>
    </row>
    <row r="30330" spans="1:3" x14ac:dyDescent="0.25">
      <c r="A30330" s="164">
        <v>42362023</v>
      </c>
      <c r="B30330" s="161">
        <v>19730.438037</v>
      </c>
      <c r="C30330" s="80" t="s">
        <v>83</v>
      </c>
    </row>
    <row r="30331" spans="1:3" x14ac:dyDescent="0.25">
      <c r="A30331" s="164">
        <v>42363916</v>
      </c>
      <c r="B30331" s="161">
        <v>16401.800142</v>
      </c>
      <c r="C30331" s="80" t="s">
        <v>83</v>
      </c>
    </row>
    <row r="30332" spans="1:3" x14ac:dyDescent="0.25">
      <c r="A30332" s="164">
        <v>40028859</v>
      </c>
      <c r="B30332" s="161">
        <v>9424.2184259999995</v>
      </c>
      <c r="C30332" s="80" t="s">
        <v>83</v>
      </c>
    </row>
    <row r="30333" spans="1:3" x14ac:dyDescent="0.25">
      <c r="A30333" s="164">
        <v>42802364</v>
      </c>
      <c r="B30333" s="161">
        <v>10261.832969999999</v>
      </c>
      <c r="C30333" s="80" t="s">
        <v>83</v>
      </c>
    </row>
    <row r="30334" spans="1:3" x14ac:dyDescent="0.25">
      <c r="A30334" s="164">
        <v>42547141</v>
      </c>
      <c r="B30334" s="161">
        <v>21197.985400000001</v>
      </c>
      <c r="C30334" s="80" t="s">
        <v>83</v>
      </c>
    </row>
    <row r="30335" spans="1:3" x14ac:dyDescent="0.25">
      <c r="A30335" s="164">
        <v>40023695</v>
      </c>
      <c r="B30335" s="161">
        <v>19471.316886000001</v>
      </c>
      <c r="C30335" s="80" t="s">
        <v>83</v>
      </c>
    </row>
    <row r="30336" spans="1:3" x14ac:dyDescent="0.25">
      <c r="A30336" s="164">
        <v>41776679</v>
      </c>
      <c r="B30336" s="161">
        <v>19907.767403999998</v>
      </c>
      <c r="C30336" s="80" t="s">
        <v>83</v>
      </c>
    </row>
    <row r="30337" spans="1:3" x14ac:dyDescent="0.25">
      <c r="A30337" s="164">
        <v>42410768</v>
      </c>
      <c r="B30337" s="161">
        <v>30260.413804</v>
      </c>
      <c r="C30337" s="80" t="s">
        <v>83</v>
      </c>
    </row>
    <row r="30338" spans="1:3" x14ac:dyDescent="0.25">
      <c r="A30338" s="164">
        <v>40023319</v>
      </c>
      <c r="B30338" s="161">
        <v>18803.736954</v>
      </c>
      <c r="C30338" s="80" t="s">
        <v>83</v>
      </c>
    </row>
    <row r="30339" spans="1:3" x14ac:dyDescent="0.25">
      <c r="A30339" s="164">
        <v>42427660</v>
      </c>
      <c r="B30339" s="161">
        <v>16220.615497999999</v>
      </c>
      <c r="C30339" s="80" t="s">
        <v>83</v>
      </c>
    </row>
    <row r="30340" spans="1:3" x14ac:dyDescent="0.25">
      <c r="A30340" s="164">
        <v>41740312</v>
      </c>
      <c r="B30340" s="161">
        <v>17380.823578</v>
      </c>
      <c r="C30340" s="80" t="s">
        <v>83</v>
      </c>
    </row>
    <row r="30341" spans="1:3" x14ac:dyDescent="0.25">
      <c r="A30341" s="164">
        <v>42691756</v>
      </c>
      <c r="B30341" s="161">
        <v>1280.94452</v>
      </c>
      <c r="C30341" s="80" t="s">
        <v>83</v>
      </c>
    </row>
    <row r="30342" spans="1:3" x14ac:dyDescent="0.25">
      <c r="A30342" s="164">
        <v>42438463</v>
      </c>
      <c r="B30342" s="161">
        <v>6275.7236409999996</v>
      </c>
      <c r="C30342" s="80" t="s">
        <v>83</v>
      </c>
    </row>
    <row r="30343" spans="1:3" x14ac:dyDescent="0.25">
      <c r="A30343" s="164">
        <v>42437982</v>
      </c>
      <c r="B30343" s="161">
        <v>10083.027352999999</v>
      </c>
      <c r="C30343" s="80" t="s">
        <v>83</v>
      </c>
    </row>
    <row r="30344" spans="1:3" x14ac:dyDescent="0.25">
      <c r="A30344" s="164">
        <v>42462723</v>
      </c>
      <c r="B30344" s="161">
        <v>511.37167099999999</v>
      </c>
      <c r="C30344" s="80" t="s">
        <v>83</v>
      </c>
    </row>
    <row r="30345" spans="1:3" x14ac:dyDescent="0.25">
      <c r="A30345" s="164">
        <v>41756694</v>
      </c>
      <c r="B30345" s="161">
        <v>16288.146666000001</v>
      </c>
      <c r="C30345" s="80" t="s">
        <v>83</v>
      </c>
    </row>
    <row r="30346" spans="1:3" x14ac:dyDescent="0.25">
      <c r="A30346" s="164">
        <v>42482131</v>
      </c>
      <c r="B30346" s="161">
        <v>17447.177804999999</v>
      </c>
      <c r="C30346" s="80" t="s">
        <v>83</v>
      </c>
    </row>
    <row r="30347" spans="1:3" x14ac:dyDescent="0.25">
      <c r="A30347" s="164">
        <v>41756072</v>
      </c>
      <c r="B30347" s="161">
        <v>9875.5078080000003</v>
      </c>
      <c r="C30347" s="80" t="s">
        <v>83</v>
      </c>
    </row>
    <row r="30348" spans="1:3" x14ac:dyDescent="0.25">
      <c r="A30348" s="164">
        <v>42507879</v>
      </c>
      <c r="B30348" s="161">
        <v>20602.037242999999</v>
      </c>
      <c r="C30348" s="80" t="s">
        <v>83</v>
      </c>
    </row>
    <row r="30349" spans="1:3" x14ac:dyDescent="0.25">
      <c r="A30349" s="164">
        <v>42508868</v>
      </c>
      <c r="B30349" s="161">
        <v>28975.150009000001</v>
      </c>
      <c r="C30349" s="80" t="s">
        <v>83</v>
      </c>
    </row>
    <row r="30350" spans="1:3" x14ac:dyDescent="0.25">
      <c r="A30350" s="164">
        <v>41762642</v>
      </c>
      <c r="B30350" s="161">
        <v>29119.027600000001</v>
      </c>
      <c r="C30350" s="80" t="s">
        <v>83</v>
      </c>
    </row>
    <row r="30351" spans="1:3" x14ac:dyDescent="0.25">
      <c r="A30351" s="164">
        <v>42515883</v>
      </c>
      <c r="B30351" s="161">
        <v>14665.940736</v>
      </c>
      <c r="C30351" s="80" t="s">
        <v>83</v>
      </c>
    </row>
    <row r="30352" spans="1:3" x14ac:dyDescent="0.25">
      <c r="A30352" s="164">
        <v>42007291</v>
      </c>
      <c r="B30352" s="161">
        <v>15844.835034</v>
      </c>
      <c r="C30352" s="80" t="s">
        <v>83</v>
      </c>
    </row>
    <row r="30353" spans="1:3" x14ac:dyDescent="0.25">
      <c r="A30353" s="164">
        <v>42802366</v>
      </c>
      <c r="B30353" s="161">
        <v>8164.6420500000004</v>
      </c>
      <c r="C30353" s="80" t="s">
        <v>83</v>
      </c>
    </row>
    <row r="30354" spans="1:3" x14ac:dyDescent="0.25">
      <c r="A30354" s="164">
        <v>40028381</v>
      </c>
      <c r="B30354" s="161">
        <v>0</v>
      </c>
      <c r="C30354" s="80" t="s">
        <v>83</v>
      </c>
    </row>
    <row r="30355" spans="1:3" x14ac:dyDescent="0.25">
      <c r="A30355" s="164">
        <v>41756310</v>
      </c>
      <c r="B30355" s="161">
        <v>13181.871150000001</v>
      </c>
      <c r="C30355" s="80" t="s">
        <v>83</v>
      </c>
    </row>
    <row r="30356" spans="1:3" x14ac:dyDescent="0.25">
      <c r="A30356" s="164">
        <v>40028121</v>
      </c>
      <c r="B30356" s="161">
        <v>6582.9482399999997</v>
      </c>
      <c r="C30356" s="80" t="s">
        <v>83</v>
      </c>
    </row>
    <row r="30357" spans="1:3" x14ac:dyDescent="0.25">
      <c r="A30357" s="164">
        <v>40023595</v>
      </c>
      <c r="B30357" s="161">
        <v>6460.1291220000003</v>
      </c>
      <c r="C30357" s="80" t="s">
        <v>83</v>
      </c>
    </row>
    <row r="30358" spans="1:3" x14ac:dyDescent="0.25">
      <c r="A30358" s="164">
        <v>42559695</v>
      </c>
      <c r="B30358" s="161">
        <v>24334.754698000001</v>
      </c>
      <c r="C30358" s="80" t="s">
        <v>83</v>
      </c>
    </row>
    <row r="30359" spans="1:3" x14ac:dyDescent="0.25">
      <c r="A30359" s="164">
        <v>40022667</v>
      </c>
      <c r="B30359" s="161">
        <v>7139.6556480000008</v>
      </c>
      <c r="C30359" s="80" t="s">
        <v>83</v>
      </c>
    </row>
    <row r="30360" spans="1:3" x14ac:dyDescent="0.25">
      <c r="A30360" s="164">
        <v>40028695</v>
      </c>
      <c r="B30360" s="161">
        <v>6749.9303280000004</v>
      </c>
      <c r="C30360" s="80" t="s">
        <v>83</v>
      </c>
    </row>
    <row r="30361" spans="1:3" x14ac:dyDescent="0.25">
      <c r="A30361" s="164">
        <v>40023593</v>
      </c>
      <c r="B30361" s="161">
        <v>4684.7777839999999</v>
      </c>
      <c r="C30361" s="80" t="s">
        <v>83</v>
      </c>
    </row>
    <row r="30362" spans="1:3" x14ac:dyDescent="0.25">
      <c r="A30362" s="164">
        <v>40028285</v>
      </c>
      <c r="B30362" s="161">
        <v>15430.148184</v>
      </c>
      <c r="C30362" s="80" t="s">
        <v>83</v>
      </c>
    </row>
    <row r="30363" spans="1:3" x14ac:dyDescent="0.25">
      <c r="A30363" s="164">
        <v>40011733</v>
      </c>
      <c r="B30363" s="161">
        <v>16492.790800999999</v>
      </c>
      <c r="C30363" s="80" t="s">
        <v>83</v>
      </c>
    </row>
    <row r="30364" spans="1:3" x14ac:dyDescent="0.25">
      <c r="A30364" s="164">
        <v>42350209</v>
      </c>
      <c r="B30364" s="161">
        <v>5288.9878080000008</v>
      </c>
      <c r="C30364" s="80" t="s">
        <v>83</v>
      </c>
    </row>
    <row r="30365" spans="1:3" x14ac:dyDescent="0.25">
      <c r="A30365" s="164">
        <v>41756066</v>
      </c>
      <c r="B30365" s="161">
        <v>9680.9207460000016</v>
      </c>
      <c r="C30365" s="80" t="s">
        <v>83</v>
      </c>
    </row>
    <row r="30366" spans="1:3" x14ac:dyDescent="0.25">
      <c r="A30366" s="164">
        <v>41762881</v>
      </c>
      <c r="B30366" s="161">
        <v>20337.392723000001</v>
      </c>
      <c r="C30366" s="80" t="s">
        <v>83</v>
      </c>
    </row>
    <row r="30367" spans="1:3" x14ac:dyDescent="0.25">
      <c r="A30367" s="164">
        <v>41756286</v>
      </c>
      <c r="B30367" s="161">
        <v>9754.491</v>
      </c>
      <c r="C30367" s="80" t="s">
        <v>83</v>
      </c>
    </row>
    <row r="30368" spans="1:3" x14ac:dyDescent="0.25">
      <c r="A30368" s="164">
        <v>40023383</v>
      </c>
      <c r="B30368" s="161">
        <v>6358.3198469999998</v>
      </c>
      <c r="C30368" s="80" t="s">
        <v>83</v>
      </c>
    </row>
    <row r="30369" spans="1:3" x14ac:dyDescent="0.25">
      <c r="A30369" s="164">
        <v>41946745</v>
      </c>
      <c r="B30369" s="161">
        <v>16231.465692</v>
      </c>
      <c r="C30369" s="80" t="s">
        <v>83</v>
      </c>
    </row>
    <row r="30370" spans="1:3" x14ac:dyDescent="0.25">
      <c r="A30370" s="164">
        <v>43006370</v>
      </c>
      <c r="B30370" s="161">
        <v>13530.479604</v>
      </c>
      <c r="C30370" s="80" t="s">
        <v>83</v>
      </c>
    </row>
    <row r="30371" spans="1:3" x14ac:dyDescent="0.25">
      <c r="A30371" s="164">
        <v>40023329</v>
      </c>
      <c r="B30371" s="161">
        <v>21090.695632999999</v>
      </c>
      <c r="C30371" s="80" t="s">
        <v>83</v>
      </c>
    </row>
    <row r="30372" spans="1:3" x14ac:dyDescent="0.25">
      <c r="A30372" s="164">
        <v>41950697</v>
      </c>
      <c r="B30372" s="161">
        <v>15656.241357000001</v>
      </c>
      <c r="C30372" s="80" t="s">
        <v>83</v>
      </c>
    </row>
    <row r="30373" spans="1:3" x14ac:dyDescent="0.25">
      <c r="A30373" s="164">
        <v>42676697</v>
      </c>
      <c r="B30373" s="161">
        <v>564.10625700000003</v>
      </c>
      <c r="C30373" s="80" t="s">
        <v>83</v>
      </c>
    </row>
    <row r="30374" spans="1:3" x14ac:dyDescent="0.25">
      <c r="A30374" s="164">
        <v>40028713</v>
      </c>
      <c r="B30374" s="161">
        <v>9848.9207819999992</v>
      </c>
      <c r="C30374" s="80" t="s">
        <v>83</v>
      </c>
    </row>
    <row r="30375" spans="1:3" x14ac:dyDescent="0.25">
      <c r="A30375" s="164">
        <v>41761293</v>
      </c>
      <c r="B30375" s="161">
        <v>15270.649399</v>
      </c>
      <c r="C30375" s="80" t="s">
        <v>83</v>
      </c>
    </row>
    <row r="30376" spans="1:3" x14ac:dyDescent="0.25">
      <c r="A30376" s="164">
        <v>41756436</v>
      </c>
      <c r="B30376" s="161">
        <v>11261.651046000001</v>
      </c>
      <c r="C30376" s="80" t="s">
        <v>83</v>
      </c>
    </row>
    <row r="30377" spans="1:3" x14ac:dyDescent="0.25">
      <c r="A30377" s="164">
        <v>42697103</v>
      </c>
      <c r="B30377" s="161">
        <v>10483.988192000001</v>
      </c>
      <c r="C30377" s="80" t="s">
        <v>83</v>
      </c>
    </row>
    <row r="30378" spans="1:3" x14ac:dyDescent="0.25">
      <c r="A30378" s="164">
        <v>40023653</v>
      </c>
      <c r="B30378" s="161">
        <v>4697.2979480000004</v>
      </c>
      <c r="C30378" s="80" t="s">
        <v>83</v>
      </c>
    </row>
    <row r="30379" spans="1:3" x14ac:dyDescent="0.25">
      <c r="A30379" s="164">
        <v>42718752</v>
      </c>
      <c r="B30379" s="161">
        <v>16047.489654000001</v>
      </c>
      <c r="C30379" s="80" t="s">
        <v>83</v>
      </c>
    </row>
    <row r="30380" spans="1:3" x14ac:dyDescent="0.25">
      <c r="A30380" s="164">
        <v>42438465</v>
      </c>
      <c r="B30380" s="161">
        <v>2758.9800989999999</v>
      </c>
      <c r="C30380" s="80" t="s">
        <v>83</v>
      </c>
    </row>
    <row r="30381" spans="1:3" x14ac:dyDescent="0.25">
      <c r="A30381" s="164">
        <v>40011547</v>
      </c>
      <c r="B30381" s="161">
        <v>10789.65058</v>
      </c>
      <c r="C30381" s="80" t="s">
        <v>83</v>
      </c>
    </row>
    <row r="30382" spans="1:3" x14ac:dyDescent="0.25">
      <c r="A30382" s="164">
        <v>42783220</v>
      </c>
      <c r="B30382" s="161">
        <v>24996.660725000002</v>
      </c>
      <c r="C30382" s="80" t="s">
        <v>83</v>
      </c>
    </row>
    <row r="30383" spans="1:3" x14ac:dyDescent="0.25">
      <c r="A30383" s="164">
        <v>42350221</v>
      </c>
      <c r="B30383" s="161">
        <v>10559.631672</v>
      </c>
      <c r="C30383" s="80" t="s">
        <v>83</v>
      </c>
    </row>
    <row r="30384" spans="1:3" x14ac:dyDescent="0.25">
      <c r="A30384" s="164">
        <v>42801150</v>
      </c>
      <c r="B30384" s="161">
        <v>8028.7199460000002</v>
      </c>
      <c r="C30384" s="80" t="s">
        <v>83</v>
      </c>
    </row>
    <row r="30385" spans="1:3" x14ac:dyDescent="0.25">
      <c r="A30385" s="164">
        <v>40023537</v>
      </c>
      <c r="B30385" s="161">
        <v>9208.4119019999998</v>
      </c>
      <c r="C30385" s="80" t="s">
        <v>83</v>
      </c>
    </row>
    <row r="30386" spans="1:3" x14ac:dyDescent="0.25">
      <c r="A30386" s="164">
        <v>42006697</v>
      </c>
      <c r="B30386" s="161">
        <v>21391.285660000001</v>
      </c>
      <c r="C30386" s="80" t="s">
        <v>83</v>
      </c>
    </row>
    <row r="30387" spans="1:3" x14ac:dyDescent="0.25">
      <c r="A30387" s="164">
        <v>40023557</v>
      </c>
      <c r="B30387" s="161">
        <v>8545.0399740000012</v>
      </c>
      <c r="C30387" s="80" t="s">
        <v>83</v>
      </c>
    </row>
    <row r="30388" spans="1:3" x14ac:dyDescent="0.25">
      <c r="A30388" s="164">
        <v>40023709</v>
      </c>
      <c r="B30388" s="161">
        <v>18224.799749999998</v>
      </c>
      <c r="C30388" s="80" t="s">
        <v>83</v>
      </c>
    </row>
    <row r="30389" spans="1:3" x14ac:dyDescent="0.25">
      <c r="A30389" s="164">
        <v>41950687</v>
      </c>
      <c r="B30389" s="161">
        <v>16563.666195000002</v>
      </c>
      <c r="C30389" s="80" t="s">
        <v>83</v>
      </c>
    </row>
    <row r="30390" spans="1:3" x14ac:dyDescent="0.25">
      <c r="A30390" s="164">
        <v>40023341</v>
      </c>
      <c r="B30390" s="161">
        <v>21071.915667000001</v>
      </c>
      <c r="C30390" s="80" t="s">
        <v>83</v>
      </c>
    </row>
    <row r="30391" spans="1:3" x14ac:dyDescent="0.25">
      <c r="A30391" s="164">
        <v>42823023</v>
      </c>
      <c r="B30391" s="161">
        <v>7896.508718</v>
      </c>
      <c r="C30391" s="80" t="s">
        <v>83</v>
      </c>
    </row>
    <row r="30392" spans="1:3" x14ac:dyDescent="0.25">
      <c r="A30392" s="164">
        <v>41917251</v>
      </c>
      <c r="B30392" s="161">
        <v>21410.094888</v>
      </c>
      <c r="C30392" s="80" t="s">
        <v>83</v>
      </c>
    </row>
    <row r="30393" spans="1:3" x14ac:dyDescent="0.25">
      <c r="A30393" s="164">
        <v>40023425</v>
      </c>
      <c r="B30393" s="161">
        <v>8177.3362800000004</v>
      </c>
      <c r="C30393" s="80" t="s">
        <v>83</v>
      </c>
    </row>
    <row r="30394" spans="1:3" x14ac:dyDescent="0.25">
      <c r="A30394" s="164">
        <v>40023541</v>
      </c>
      <c r="B30394" s="161">
        <v>8285.7627630000006</v>
      </c>
      <c r="C30394" s="80" t="s">
        <v>83</v>
      </c>
    </row>
    <row r="30395" spans="1:3" x14ac:dyDescent="0.25">
      <c r="A30395" s="164">
        <v>40023335</v>
      </c>
      <c r="B30395" s="161">
        <v>29834.716616999998</v>
      </c>
      <c r="C30395" s="80" t="s">
        <v>83</v>
      </c>
    </row>
    <row r="30396" spans="1:3" x14ac:dyDescent="0.25">
      <c r="A30396" s="164">
        <v>42802048</v>
      </c>
      <c r="B30396" s="161">
        <v>9761.470464</v>
      </c>
      <c r="C30396" s="80" t="s">
        <v>83</v>
      </c>
    </row>
    <row r="30397" spans="1:3" x14ac:dyDescent="0.25">
      <c r="A30397" s="164">
        <v>41942038</v>
      </c>
      <c r="B30397" s="161">
        <v>12313.135095</v>
      </c>
      <c r="C30397" s="80" t="s">
        <v>83</v>
      </c>
    </row>
    <row r="30398" spans="1:3" x14ac:dyDescent="0.25">
      <c r="A30398" s="164">
        <v>42801146</v>
      </c>
      <c r="B30398" s="161">
        <v>6187.2849779999997</v>
      </c>
      <c r="C30398" s="80" t="s">
        <v>83</v>
      </c>
    </row>
    <row r="30399" spans="1:3" x14ac:dyDescent="0.25">
      <c r="A30399" s="164">
        <v>40023397</v>
      </c>
      <c r="B30399" s="161">
        <v>2434.7178359999998</v>
      </c>
      <c r="C30399" s="80" t="s">
        <v>83</v>
      </c>
    </row>
    <row r="30400" spans="1:3" x14ac:dyDescent="0.25">
      <c r="A30400" s="164">
        <v>40023579</v>
      </c>
      <c r="B30400" s="161">
        <v>5892.4447839999984</v>
      </c>
      <c r="C30400" s="80" t="s">
        <v>83</v>
      </c>
    </row>
    <row r="30401" spans="1:3" x14ac:dyDescent="0.25">
      <c r="A30401" s="164">
        <v>40023379</v>
      </c>
      <c r="B30401" s="161">
        <v>7871.5487790000016</v>
      </c>
      <c r="C30401" s="80" t="s">
        <v>83</v>
      </c>
    </row>
    <row r="30402" spans="1:3" x14ac:dyDescent="0.25">
      <c r="A30402" s="164">
        <v>42920701</v>
      </c>
      <c r="B30402" s="161">
        <v>11420.091958999999</v>
      </c>
      <c r="C30402" s="80" t="s">
        <v>83</v>
      </c>
    </row>
    <row r="30403" spans="1:3" x14ac:dyDescent="0.25">
      <c r="A30403" s="164">
        <v>41756564</v>
      </c>
      <c r="B30403" s="161">
        <v>11737.713582</v>
      </c>
      <c r="C30403" s="80" t="s">
        <v>83</v>
      </c>
    </row>
    <row r="30404" spans="1:3" x14ac:dyDescent="0.25">
      <c r="A30404" s="164">
        <v>40029687</v>
      </c>
      <c r="B30404" s="161">
        <v>13629.355344</v>
      </c>
      <c r="C30404" s="80" t="s">
        <v>83</v>
      </c>
    </row>
    <row r="30405" spans="1:3" x14ac:dyDescent="0.25">
      <c r="A30405" s="164">
        <v>40023713</v>
      </c>
      <c r="B30405" s="161">
        <v>26918.202443999999</v>
      </c>
      <c r="C30405" s="80" t="s">
        <v>83</v>
      </c>
    </row>
    <row r="30406" spans="1:3" x14ac:dyDescent="0.25">
      <c r="A30406" s="164">
        <v>40023573</v>
      </c>
      <c r="B30406" s="161">
        <v>6740.2573359999997</v>
      </c>
      <c r="C30406" s="80" t="s">
        <v>83</v>
      </c>
    </row>
    <row r="30407" spans="1:3" x14ac:dyDescent="0.25">
      <c r="A30407" s="164">
        <v>40023431</v>
      </c>
      <c r="B30407" s="161">
        <v>8235.1159829999997</v>
      </c>
      <c r="C30407" s="80" t="s">
        <v>83</v>
      </c>
    </row>
    <row r="30408" spans="1:3" x14ac:dyDescent="0.25">
      <c r="A30408" s="164">
        <v>42513334</v>
      </c>
      <c r="B30408" s="161">
        <v>8482.1148810000013</v>
      </c>
      <c r="C30408" s="80" t="s">
        <v>83</v>
      </c>
    </row>
    <row r="30409" spans="1:3" x14ac:dyDescent="0.25">
      <c r="A30409" s="164">
        <v>40023373</v>
      </c>
      <c r="B30409" s="161">
        <v>2569.8499019999999</v>
      </c>
      <c r="C30409" s="80" t="s">
        <v>83</v>
      </c>
    </row>
    <row r="30410" spans="1:3" x14ac:dyDescent="0.25">
      <c r="A30410" s="164">
        <v>40023337</v>
      </c>
      <c r="B30410" s="161">
        <v>28442.828087999998</v>
      </c>
      <c r="C30410" s="80" t="s">
        <v>83</v>
      </c>
    </row>
    <row r="30411" spans="1:3" x14ac:dyDescent="0.25">
      <c r="A30411" s="164">
        <v>40023685</v>
      </c>
      <c r="B30411" s="161">
        <v>210.028558</v>
      </c>
      <c r="C30411" s="80" t="s">
        <v>83</v>
      </c>
    </row>
    <row r="30412" spans="1:3" x14ac:dyDescent="0.25">
      <c r="A30412" s="164">
        <v>40023523</v>
      </c>
      <c r="B30412" s="161">
        <v>12965.888439</v>
      </c>
      <c r="C30412" s="80" t="s">
        <v>83</v>
      </c>
    </row>
    <row r="30413" spans="1:3" x14ac:dyDescent="0.25">
      <c r="A30413" s="164">
        <v>41762124</v>
      </c>
      <c r="B30413" s="161">
        <v>14179.376947999999</v>
      </c>
      <c r="C30413" s="80" t="s">
        <v>83</v>
      </c>
    </row>
    <row r="30414" spans="1:3" x14ac:dyDescent="0.25">
      <c r="A30414" s="164">
        <v>40023551</v>
      </c>
      <c r="B30414" s="161">
        <v>957.27185999999995</v>
      </c>
      <c r="C30414" s="80" t="s">
        <v>83</v>
      </c>
    </row>
    <row r="30415" spans="1:3" x14ac:dyDescent="0.25">
      <c r="A30415" s="164">
        <v>40018635</v>
      </c>
      <c r="B30415" s="161">
        <v>8268.0740580000002</v>
      </c>
      <c r="C30415" s="80" t="s">
        <v>83</v>
      </c>
    </row>
    <row r="30416" spans="1:3" x14ac:dyDescent="0.25">
      <c r="A30416" s="164">
        <v>40020121</v>
      </c>
      <c r="B30416" s="161">
        <v>19881.062107999998</v>
      </c>
      <c r="C30416" s="80" t="s">
        <v>83</v>
      </c>
    </row>
    <row r="30417" spans="1:3" x14ac:dyDescent="0.25">
      <c r="A30417" s="164">
        <v>40020165</v>
      </c>
      <c r="B30417" s="161">
        <v>8967.9708760000012</v>
      </c>
      <c r="C30417" s="80" t="s">
        <v>83</v>
      </c>
    </row>
    <row r="30418" spans="1:3" x14ac:dyDescent="0.25">
      <c r="A30418" s="164">
        <v>42485372</v>
      </c>
      <c r="B30418" s="161">
        <v>243.72906599999999</v>
      </c>
      <c r="C30418" s="80" t="s">
        <v>83</v>
      </c>
    </row>
    <row r="30419" spans="1:3" x14ac:dyDescent="0.25">
      <c r="A30419" s="164">
        <v>40023585</v>
      </c>
      <c r="B30419" s="161">
        <v>6472.8828940000003</v>
      </c>
      <c r="C30419" s="80" t="s">
        <v>83</v>
      </c>
    </row>
    <row r="30420" spans="1:3" x14ac:dyDescent="0.25">
      <c r="A30420" s="164">
        <v>40023323</v>
      </c>
      <c r="B30420" s="161">
        <v>13152.009035999999</v>
      </c>
      <c r="C30420" s="80" t="s">
        <v>83</v>
      </c>
    </row>
    <row r="30421" spans="1:3" x14ac:dyDescent="0.25">
      <c r="A30421" s="164">
        <v>40023635</v>
      </c>
      <c r="B30421" s="161">
        <v>1970.290647</v>
      </c>
      <c r="C30421" s="80" t="s">
        <v>83</v>
      </c>
    </row>
    <row r="30422" spans="1:3" x14ac:dyDescent="0.25">
      <c r="A30422" s="164">
        <v>43028639</v>
      </c>
      <c r="B30422" s="161">
        <v>11450.205012</v>
      </c>
      <c r="C30422" s="80" t="s">
        <v>83</v>
      </c>
    </row>
    <row r="30423" spans="1:3" x14ac:dyDescent="0.25">
      <c r="A30423" s="164">
        <v>40023367</v>
      </c>
      <c r="B30423" s="161">
        <v>7889.1944400000011</v>
      </c>
      <c r="C30423" s="80" t="s">
        <v>83</v>
      </c>
    </row>
    <row r="30424" spans="1:3" x14ac:dyDescent="0.25">
      <c r="A30424" s="164">
        <v>42915537</v>
      </c>
      <c r="B30424" s="161">
        <v>1199.5592160000001</v>
      </c>
      <c r="C30424" s="80" t="s">
        <v>83</v>
      </c>
    </row>
    <row r="30425" spans="1:3" x14ac:dyDescent="0.25">
      <c r="A30425" s="164">
        <v>40023561</v>
      </c>
      <c r="B30425" s="161">
        <v>7093.9693710000001</v>
      </c>
      <c r="C30425" s="80" t="s">
        <v>83</v>
      </c>
    </row>
    <row r="30426" spans="1:3" x14ac:dyDescent="0.25">
      <c r="A30426" s="164">
        <v>40023601</v>
      </c>
      <c r="B30426" s="161">
        <v>6290.2084949999999</v>
      </c>
      <c r="C30426" s="80" t="s">
        <v>83</v>
      </c>
    </row>
    <row r="30427" spans="1:3" x14ac:dyDescent="0.25">
      <c r="A30427" s="164">
        <v>40023605</v>
      </c>
      <c r="B30427" s="161">
        <v>6475.3689700000004</v>
      </c>
      <c r="C30427" s="80" t="s">
        <v>83</v>
      </c>
    </row>
    <row r="30428" spans="1:3" x14ac:dyDescent="0.25">
      <c r="A30428" s="164">
        <v>40023385</v>
      </c>
      <c r="B30428" s="161">
        <v>4731.4181520000002</v>
      </c>
      <c r="C30428" s="80" t="s">
        <v>83</v>
      </c>
    </row>
    <row r="30429" spans="1:3" x14ac:dyDescent="0.25">
      <c r="A30429" s="164">
        <v>40023607</v>
      </c>
      <c r="B30429" s="161">
        <v>6205.7004660000002</v>
      </c>
      <c r="C30429" s="80" t="s">
        <v>83</v>
      </c>
    </row>
    <row r="30430" spans="1:3" x14ac:dyDescent="0.25">
      <c r="A30430" s="164">
        <v>40023365</v>
      </c>
      <c r="B30430" s="161">
        <v>9385.2126250000001</v>
      </c>
      <c r="C30430" s="80" t="s">
        <v>83</v>
      </c>
    </row>
    <row r="30431" spans="1:3" x14ac:dyDescent="0.25">
      <c r="A30431" s="164">
        <v>41755755</v>
      </c>
      <c r="B30431" s="161">
        <v>11124.171377999999</v>
      </c>
      <c r="C30431" s="80" t="s">
        <v>83</v>
      </c>
    </row>
    <row r="30432" spans="1:3" x14ac:dyDescent="0.25">
      <c r="A30432" s="164">
        <v>40023563</v>
      </c>
      <c r="B30432" s="161">
        <v>7750.9650510000001</v>
      </c>
      <c r="C30432" s="80" t="s">
        <v>83</v>
      </c>
    </row>
    <row r="30433" spans="1:3" x14ac:dyDescent="0.25">
      <c r="A30433" s="164">
        <v>42427662</v>
      </c>
      <c r="B30433" s="161">
        <v>10634.766460000001</v>
      </c>
      <c r="C30433" s="80" t="s">
        <v>83</v>
      </c>
    </row>
    <row r="30434" spans="1:3" x14ac:dyDescent="0.25">
      <c r="A30434" s="164">
        <v>42350223</v>
      </c>
      <c r="B30434" s="161">
        <v>7538.6016900000004</v>
      </c>
      <c r="C30434" s="80" t="s">
        <v>83</v>
      </c>
    </row>
    <row r="30435" spans="1:3" x14ac:dyDescent="0.25">
      <c r="A30435" s="164">
        <v>40023535</v>
      </c>
      <c r="B30435" s="161">
        <v>8552.0417400000006</v>
      </c>
      <c r="C30435" s="80" t="s">
        <v>83</v>
      </c>
    </row>
    <row r="30436" spans="1:3" x14ac:dyDescent="0.25">
      <c r="A30436" s="164">
        <v>40023515</v>
      </c>
      <c r="B30436" s="161">
        <v>17699.445458999999</v>
      </c>
      <c r="C30436" s="80" t="s">
        <v>83</v>
      </c>
    </row>
    <row r="30437" spans="1:3" x14ac:dyDescent="0.25">
      <c r="A30437" s="164">
        <v>40023405</v>
      </c>
      <c r="B30437" s="161">
        <v>7878.7523250000004</v>
      </c>
      <c r="C30437" s="80" t="s">
        <v>83</v>
      </c>
    </row>
    <row r="30438" spans="1:3" x14ac:dyDescent="0.25">
      <c r="A30438" s="164">
        <v>41756680</v>
      </c>
      <c r="B30438" s="161">
        <v>11906.048790000001</v>
      </c>
      <c r="C30438" s="80" t="s">
        <v>83</v>
      </c>
    </row>
    <row r="30439" spans="1:3" x14ac:dyDescent="0.25">
      <c r="A30439" s="164">
        <v>41761998</v>
      </c>
      <c r="B30439" s="161">
        <v>28102.280427999998</v>
      </c>
      <c r="C30439" s="80" t="s">
        <v>83</v>
      </c>
    </row>
    <row r="30440" spans="1:3" x14ac:dyDescent="0.25">
      <c r="A30440" s="164">
        <v>43037917</v>
      </c>
      <c r="B30440" s="161">
        <v>16908.510606</v>
      </c>
      <c r="C30440" s="80" t="s">
        <v>83</v>
      </c>
    </row>
    <row r="30441" spans="1:3" x14ac:dyDescent="0.25">
      <c r="A30441" s="164">
        <v>43037919</v>
      </c>
      <c r="B30441" s="161">
        <v>15835.023696</v>
      </c>
      <c r="C30441" s="80" t="s">
        <v>83</v>
      </c>
    </row>
    <row r="30442" spans="1:3" x14ac:dyDescent="0.25">
      <c r="A30442" s="164">
        <v>40023389</v>
      </c>
      <c r="B30442" s="161">
        <v>8336.7221279999994</v>
      </c>
      <c r="C30442" s="80" t="s">
        <v>83</v>
      </c>
    </row>
    <row r="30443" spans="1:3" x14ac:dyDescent="0.25">
      <c r="A30443" s="164">
        <v>40028031</v>
      </c>
      <c r="B30443" s="161">
        <v>12412.695768</v>
      </c>
      <c r="C30443" s="80" t="s">
        <v>83</v>
      </c>
    </row>
    <row r="30444" spans="1:3" x14ac:dyDescent="0.25">
      <c r="A30444" s="164">
        <v>42006784</v>
      </c>
      <c r="B30444" s="161">
        <v>13943.920564</v>
      </c>
      <c r="C30444" s="80" t="s">
        <v>83</v>
      </c>
    </row>
    <row r="30445" spans="1:3" x14ac:dyDescent="0.25">
      <c r="A30445" s="164">
        <v>40023643</v>
      </c>
      <c r="B30445" s="161">
        <v>16452.514832000001</v>
      </c>
      <c r="C30445" s="80" t="s">
        <v>83</v>
      </c>
    </row>
    <row r="30446" spans="1:3" x14ac:dyDescent="0.25">
      <c r="A30446" s="164">
        <v>42801138</v>
      </c>
      <c r="B30446" s="161">
        <v>9182.0862300000008</v>
      </c>
      <c r="C30446" s="80" t="s">
        <v>83</v>
      </c>
    </row>
    <row r="30447" spans="1:3" x14ac:dyDescent="0.25">
      <c r="A30447" s="164">
        <v>40023411</v>
      </c>
      <c r="B30447" s="161">
        <v>11781.338949000001</v>
      </c>
      <c r="C30447" s="80" t="s">
        <v>83</v>
      </c>
    </row>
    <row r="30448" spans="1:3" x14ac:dyDescent="0.25">
      <c r="A30448" s="164">
        <v>42802980</v>
      </c>
      <c r="B30448" s="161">
        <v>11122.840548</v>
      </c>
      <c r="C30448" s="80" t="s">
        <v>83</v>
      </c>
    </row>
    <row r="30449" spans="1:3" x14ac:dyDescent="0.25">
      <c r="A30449" s="164">
        <v>42802978</v>
      </c>
      <c r="B30449" s="161">
        <v>8794.6766879999996</v>
      </c>
      <c r="C30449" s="80" t="s">
        <v>83</v>
      </c>
    </row>
    <row r="30450" spans="1:3" x14ac:dyDescent="0.25">
      <c r="A30450" s="164">
        <v>40023587</v>
      </c>
      <c r="B30450" s="161">
        <v>4405.5591100000001</v>
      </c>
      <c r="C30450" s="80" t="s">
        <v>83</v>
      </c>
    </row>
    <row r="30451" spans="1:3" x14ac:dyDescent="0.25">
      <c r="A30451" s="164">
        <v>40011631</v>
      </c>
      <c r="B30451" s="161">
        <v>39645.527621000001</v>
      </c>
      <c r="C30451" s="80" t="s">
        <v>83</v>
      </c>
    </row>
    <row r="30452" spans="1:3" x14ac:dyDescent="0.25">
      <c r="A30452" s="164">
        <v>42801142</v>
      </c>
      <c r="B30452" s="161">
        <v>6551.1338999999998</v>
      </c>
      <c r="C30452" s="80" t="s">
        <v>83</v>
      </c>
    </row>
    <row r="30453" spans="1:3" x14ac:dyDescent="0.25">
      <c r="A30453" s="164">
        <v>41950719</v>
      </c>
      <c r="B30453" s="161">
        <v>30494.914865999999</v>
      </c>
      <c r="C30453" s="80" t="s">
        <v>83</v>
      </c>
    </row>
    <row r="30454" spans="1:3" x14ac:dyDescent="0.25">
      <c r="A30454" s="164">
        <v>42801454</v>
      </c>
      <c r="B30454" s="161">
        <v>8498.3846400000002</v>
      </c>
      <c r="C30454" s="80" t="s">
        <v>83</v>
      </c>
    </row>
    <row r="30455" spans="1:3" x14ac:dyDescent="0.25">
      <c r="A30455" s="164">
        <v>42801148</v>
      </c>
      <c r="B30455" s="161">
        <v>8530.0288199999995</v>
      </c>
      <c r="C30455" s="80" t="s">
        <v>83</v>
      </c>
    </row>
    <row r="30456" spans="1:3" x14ac:dyDescent="0.25">
      <c r="A30456" s="164">
        <v>42802374</v>
      </c>
      <c r="B30456" s="161">
        <v>6752.9468760000009</v>
      </c>
      <c r="C30456" s="80" t="s">
        <v>83</v>
      </c>
    </row>
    <row r="30457" spans="1:3" x14ac:dyDescent="0.25">
      <c r="A30457" s="164">
        <v>40023545</v>
      </c>
      <c r="B30457" s="161">
        <v>1332.9082350000001</v>
      </c>
      <c r="C30457" s="80" t="s">
        <v>83</v>
      </c>
    </row>
    <row r="30458" spans="1:3" x14ac:dyDescent="0.25">
      <c r="A30458" s="164">
        <v>41950173</v>
      </c>
      <c r="B30458" s="161">
        <v>20817.097794000001</v>
      </c>
      <c r="C30458" s="80" t="s">
        <v>83</v>
      </c>
    </row>
    <row r="30459" spans="1:3" x14ac:dyDescent="0.25">
      <c r="A30459" s="164">
        <v>40023581</v>
      </c>
      <c r="B30459" s="161">
        <v>7714.3342519999997</v>
      </c>
      <c r="C30459" s="80" t="s">
        <v>83</v>
      </c>
    </row>
    <row r="30460" spans="1:3" x14ac:dyDescent="0.25">
      <c r="A30460" s="164">
        <v>40023651</v>
      </c>
      <c r="B30460" s="161">
        <v>14799.411415</v>
      </c>
      <c r="C30460" s="80" t="s">
        <v>83</v>
      </c>
    </row>
    <row r="30461" spans="1:3" x14ac:dyDescent="0.25">
      <c r="A30461" s="164">
        <v>40023569</v>
      </c>
      <c r="B30461" s="161">
        <v>7597.5392099999999</v>
      </c>
      <c r="C30461" s="80" t="s">
        <v>83</v>
      </c>
    </row>
    <row r="30462" spans="1:3" x14ac:dyDescent="0.25">
      <c r="A30462" s="164">
        <v>40011709</v>
      </c>
      <c r="B30462" s="161">
        <v>190.25136000000001</v>
      </c>
      <c r="C30462" s="80" t="s">
        <v>83</v>
      </c>
    </row>
    <row r="30463" spans="1:3" x14ac:dyDescent="0.25">
      <c r="A30463" s="164">
        <v>40023427</v>
      </c>
      <c r="B30463" s="161">
        <v>1048.075587</v>
      </c>
      <c r="C30463" s="80" t="s">
        <v>83</v>
      </c>
    </row>
    <row r="30464" spans="1:3" x14ac:dyDescent="0.25">
      <c r="A30464" s="164">
        <v>40020207</v>
      </c>
      <c r="B30464" s="161">
        <v>11558.565664</v>
      </c>
      <c r="C30464" s="80" t="s">
        <v>83</v>
      </c>
    </row>
    <row r="30465" spans="1:3" x14ac:dyDescent="0.25">
      <c r="A30465" s="164">
        <v>40023357</v>
      </c>
      <c r="B30465" s="161">
        <v>9672.8186610000012</v>
      </c>
      <c r="C30465" s="80" t="s">
        <v>83</v>
      </c>
    </row>
    <row r="30466" spans="1:3" x14ac:dyDescent="0.25">
      <c r="A30466" s="164">
        <v>40023533</v>
      </c>
      <c r="B30466" s="161">
        <v>9111.8299050000005</v>
      </c>
      <c r="C30466" s="80" t="s">
        <v>83</v>
      </c>
    </row>
    <row r="30467" spans="1:3" x14ac:dyDescent="0.25">
      <c r="A30467" s="164">
        <v>40023407</v>
      </c>
      <c r="B30467" s="161">
        <v>13966.031187000001</v>
      </c>
      <c r="C30467" s="80" t="s">
        <v>83</v>
      </c>
    </row>
    <row r="30468" spans="1:3" x14ac:dyDescent="0.25">
      <c r="A30468" s="164">
        <v>40028793</v>
      </c>
      <c r="B30468" s="161">
        <v>5804.6467080000002</v>
      </c>
      <c r="C30468" s="80" t="s">
        <v>83</v>
      </c>
    </row>
    <row r="30469" spans="1:3" x14ac:dyDescent="0.25">
      <c r="A30469" s="164">
        <v>41762140</v>
      </c>
      <c r="B30469" s="161">
        <v>25237.046163999999</v>
      </c>
      <c r="C30469" s="80" t="s">
        <v>83</v>
      </c>
    </row>
    <row r="30470" spans="1:3" x14ac:dyDescent="0.25">
      <c r="A30470" s="164">
        <v>40023369</v>
      </c>
      <c r="B30470" s="161">
        <v>12247.323795</v>
      </c>
      <c r="C30470" s="80" t="s">
        <v>83</v>
      </c>
    </row>
    <row r="30471" spans="1:3" x14ac:dyDescent="0.25">
      <c r="A30471" s="164">
        <v>40019933</v>
      </c>
      <c r="B30471" s="161">
        <v>8907.671260000001</v>
      </c>
      <c r="C30471" s="80" t="s">
        <v>83</v>
      </c>
    </row>
    <row r="30472" spans="1:3" x14ac:dyDescent="0.25">
      <c r="A30472" s="164">
        <v>40013265</v>
      </c>
      <c r="B30472" s="161">
        <v>25888.38954</v>
      </c>
      <c r="C30472" s="80" t="s">
        <v>83</v>
      </c>
    </row>
    <row r="30473" spans="1:3" x14ac:dyDescent="0.25">
      <c r="A30473" s="164">
        <v>40023609</v>
      </c>
      <c r="B30473" s="161">
        <v>10040.947678</v>
      </c>
      <c r="C30473" s="80" t="s">
        <v>83</v>
      </c>
    </row>
    <row r="30474" spans="1:3" x14ac:dyDescent="0.25">
      <c r="A30474" s="164">
        <v>40023589</v>
      </c>
      <c r="B30474" s="161">
        <v>5350.6906450000006</v>
      </c>
      <c r="C30474" s="80" t="s">
        <v>83</v>
      </c>
    </row>
    <row r="30475" spans="1:3" x14ac:dyDescent="0.25">
      <c r="A30475" s="164">
        <v>42640492</v>
      </c>
      <c r="B30475" s="161">
        <v>29800.080719000001</v>
      </c>
      <c r="C30475" s="80" t="s">
        <v>83</v>
      </c>
    </row>
    <row r="30476" spans="1:3" x14ac:dyDescent="0.25">
      <c r="A30476" s="164">
        <v>40023591</v>
      </c>
      <c r="B30476" s="161">
        <v>7041.941648</v>
      </c>
      <c r="C30476" s="80" t="s">
        <v>83</v>
      </c>
    </row>
    <row r="30477" spans="1:3" x14ac:dyDescent="0.25">
      <c r="A30477" s="164">
        <v>41916887</v>
      </c>
      <c r="B30477" s="161">
        <v>19488.250992000001</v>
      </c>
      <c r="C30477" s="80" t="s">
        <v>83</v>
      </c>
    </row>
    <row r="30478" spans="1:3" x14ac:dyDescent="0.25">
      <c r="A30478" s="164">
        <v>42465935</v>
      </c>
      <c r="B30478" s="161">
        <v>14331.821948000001</v>
      </c>
      <c r="C30478" s="80" t="s">
        <v>83</v>
      </c>
    </row>
    <row r="30479" spans="1:3" x14ac:dyDescent="0.25">
      <c r="A30479" s="164">
        <v>40023547</v>
      </c>
      <c r="B30479" s="161">
        <v>9392.5361520000006</v>
      </c>
      <c r="C30479" s="80" t="s">
        <v>83</v>
      </c>
    </row>
    <row r="30480" spans="1:3" x14ac:dyDescent="0.25">
      <c r="A30480" s="164">
        <v>41278794</v>
      </c>
      <c r="B30480" s="161">
        <v>28147.282191999999</v>
      </c>
      <c r="C30480" s="80" t="s">
        <v>83</v>
      </c>
    </row>
    <row r="30481" spans="1:3" x14ac:dyDescent="0.25">
      <c r="A30481" s="164">
        <v>41946755</v>
      </c>
      <c r="B30481" s="161">
        <v>14635.678473</v>
      </c>
      <c r="C30481" s="80" t="s">
        <v>83</v>
      </c>
    </row>
    <row r="30482" spans="1:3" x14ac:dyDescent="0.25">
      <c r="A30482" s="164">
        <v>40023417</v>
      </c>
      <c r="B30482" s="161">
        <v>2428.2406980000001</v>
      </c>
      <c r="C30482" s="80" t="s">
        <v>83</v>
      </c>
    </row>
    <row r="30483" spans="1:3" x14ac:dyDescent="0.25">
      <c r="A30483" s="164">
        <v>42853952</v>
      </c>
      <c r="B30483" s="161">
        <v>20728.792958999999</v>
      </c>
      <c r="C30483" s="80" t="s">
        <v>83</v>
      </c>
    </row>
    <row r="30484" spans="1:3" x14ac:dyDescent="0.25">
      <c r="A30484" s="164">
        <v>40023377</v>
      </c>
      <c r="B30484" s="161">
        <v>9162.1633060000022</v>
      </c>
      <c r="C30484" s="80" t="s">
        <v>83</v>
      </c>
    </row>
    <row r="30485" spans="1:3" x14ac:dyDescent="0.25">
      <c r="A30485" s="164">
        <v>40023529</v>
      </c>
      <c r="B30485" s="161">
        <v>9956.9753460000011</v>
      </c>
      <c r="C30485" s="80" t="s">
        <v>83</v>
      </c>
    </row>
    <row r="30486" spans="1:3" x14ac:dyDescent="0.25">
      <c r="A30486" s="164">
        <v>40023539</v>
      </c>
      <c r="B30486" s="161">
        <v>3916.2572190000001</v>
      </c>
      <c r="C30486" s="80" t="s">
        <v>83</v>
      </c>
    </row>
    <row r="30487" spans="1:3" x14ac:dyDescent="0.25">
      <c r="A30487" s="164">
        <v>41776690</v>
      </c>
      <c r="B30487" s="161">
        <v>22015.704269999998</v>
      </c>
      <c r="C30487" s="80" t="s">
        <v>83</v>
      </c>
    </row>
    <row r="30488" spans="1:3" x14ac:dyDescent="0.25">
      <c r="A30488" s="164">
        <v>40023575</v>
      </c>
      <c r="B30488" s="161">
        <v>11325.551656</v>
      </c>
      <c r="C30488" s="80" t="s">
        <v>83</v>
      </c>
    </row>
    <row r="30489" spans="1:3" x14ac:dyDescent="0.25">
      <c r="A30489" s="164">
        <v>40019941</v>
      </c>
      <c r="B30489" s="161">
        <v>11991.46564</v>
      </c>
      <c r="C30489" s="80" t="s">
        <v>83</v>
      </c>
    </row>
    <row r="30490" spans="1:3" x14ac:dyDescent="0.25">
      <c r="A30490" s="164">
        <v>40023401</v>
      </c>
      <c r="B30490" s="161">
        <v>2977.1630100000002</v>
      </c>
      <c r="C30490" s="80" t="s">
        <v>83</v>
      </c>
    </row>
    <row r="30491" spans="1:3" x14ac:dyDescent="0.25">
      <c r="A30491" s="164">
        <v>40023543</v>
      </c>
      <c r="B30491" s="161">
        <v>3425.7603059999992</v>
      </c>
      <c r="C30491" s="80" t="s">
        <v>83</v>
      </c>
    </row>
    <row r="30492" spans="1:3" x14ac:dyDescent="0.25">
      <c r="A30492" s="164">
        <v>40015403</v>
      </c>
      <c r="B30492" s="161">
        <v>7831.2740880000001</v>
      </c>
      <c r="C30492" s="80" t="s">
        <v>83</v>
      </c>
    </row>
    <row r="30493" spans="1:3" x14ac:dyDescent="0.25">
      <c r="A30493" s="164">
        <v>40147596</v>
      </c>
      <c r="B30493" s="161">
        <v>9261.1455430000005</v>
      </c>
      <c r="C30493" s="80" t="s">
        <v>83</v>
      </c>
    </row>
    <row r="30494" spans="1:3" x14ac:dyDescent="0.25">
      <c r="A30494" s="164">
        <v>40023721</v>
      </c>
      <c r="B30494" s="161">
        <v>18676.494285000001</v>
      </c>
      <c r="C30494" s="80" t="s">
        <v>83</v>
      </c>
    </row>
    <row r="30495" spans="1:3" x14ac:dyDescent="0.25">
      <c r="A30495" s="164">
        <v>40028751</v>
      </c>
      <c r="B30495" s="161">
        <v>8134.4469959999997</v>
      </c>
      <c r="C30495" s="80" t="s">
        <v>83</v>
      </c>
    </row>
    <row r="30496" spans="1:3" x14ac:dyDescent="0.25">
      <c r="A30496" s="164">
        <v>40019537</v>
      </c>
      <c r="B30496" s="161">
        <v>10454.730740000001</v>
      </c>
      <c r="C30496" s="80" t="s">
        <v>83</v>
      </c>
    </row>
    <row r="30497" spans="1:3" x14ac:dyDescent="0.25">
      <c r="A30497" s="164">
        <v>42813243</v>
      </c>
      <c r="B30497" s="161">
        <v>5954.0151239999996</v>
      </c>
      <c r="C30497" s="80" t="s">
        <v>83</v>
      </c>
    </row>
    <row r="30498" spans="1:3" x14ac:dyDescent="0.25">
      <c r="A30498" s="164">
        <v>40016783</v>
      </c>
      <c r="B30498" s="161">
        <v>24551.973123</v>
      </c>
      <c r="C30498" s="80" t="s">
        <v>83</v>
      </c>
    </row>
    <row r="30499" spans="1:3" x14ac:dyDescent="0.25">
      <c r="A30499" s="164">
        <v>40014451</v>
      </c>
      <c r="B30499" s="161">
        <v>31450.664959000002</v>
      </c>
      <c r="C30499" s="80" t="s">
        <v>83</v>
      </c>
    </row>
    <row r="30500" spans="1:3" x14ac:dyDescent="0.25">
      <c r="A30500" s="164">
        <v>40025415</v>
      </c>
      <c r="B30500" s="161">
        <v>11685.617253</v>
      </c>
      <c r="C30500" s="80" t="s">
        <v>83</v>
      </c>
    </row>
    <row r="30501" spans="1:3" x14ac:dyDescent="0.25">
      <c r="A30501" s="164">
        <v>40023521</v>
      </c>
      <c r="B30501" s="161">
        <v>14040.448883999999</v>
      </c>
      <c r="C30501" s="80" t="s">
        <v>83</v>
      </c>
    </row>
    <row r="30502" spans="1:3" x14ac:dyDescent="0.25">
      <c r="A30502" s="164">
        <v>40015327</v>
      </c>
      <c r="B30502" s="161">
        <v>9312.9923339999987</v>
      </c>
      <c r="C30502" s="80" t="s">
        <v>83</v>
      </c>
    </row>
    <row r="30503" spans="1:3" x14ac:dyDescent="0.25">
      <c r="A30503" s="164">
        <v>40022111</v>
      </c>
      <c r="B30503" s="161">
        <v>8217.6154019999994</v>
      </c>
      <c r="C30503" s="80" t="s">
        <v>83</v>
      </c>
    </row>
    <row r="30504" spans="1:3" x14ac:dyDescent="0.25">
      <c r="A30504" s="164">
        <v>40023577</v>
      </c>
      <c r="B30504" s="161">
        <v>7900.7394219999996</v>
      </c>
      <c r="C30504" s="80" t="s">
        <v>83</v>
      </c>
    </row>
    <row r="30505" spans="1:3" x14ac:dyDescent="0.25">
      <c r="A30505" s="164">
        <v>40025705</v>
      </c>
      <c r="B30505" s="161">
        <v>9002.3011159999987</v>
      </c>
      <c r="C30505" s="80" t="s">
        <v>83</v>
      </c>
    </row>
    <row r="30506" spans="1:3" x14ac:dyDescent="0.25">
      <c r="A30506" s="164">
        <v>40023403</v>
      </c>
      <c r="B30506" s="161">
        <v>6683.9695290000009</v>
      </c>
      <c r="C30506" s="80" t="s">
        <v>83</v>
      </c>
    </row>
    <row r="30507" spans="1:3" x14ac:dyDescent="0.25">
      <c r="A30507" s="164">
        <v>40031461</v>
      </c>
      <c r="B30507" s="161">
        <v>13437.60903</v>
      </c>
      <c r="C30507" s="80" t="s">
        <v>83</v>
      </c>
    </row>
    <row r="30508" spans="1:3" x14ac:dyDescent="0.25">
      <c r="A30508" s="164">
        <v>43017977</v>
      </c>
      <c r="B30508" s="161">
        <v>10867.478916</v>
      </c>
      <c r="C30508" s="80" t="s">
        <v>83</v>
      </c>
    </row>
    <row r="30509" spans="1:3" x14ac:dyDescent="0.25">
      <c r="A30509" s="164">
        <v>41274726</v>
      </c>
      <c r="B30509" s="161">
        <v>5322.464210000001</v>
      </c>
      <c r="C30509" s="80" t="s">
        <v>83</v>
      </c>
    </row>
    <row r="30510" spans="1:3" x14ac:dyDescent="0.25">
      <c r="A30510" s="164">
        <v>40021739</v>
      </c>
      <c r="B30510" s="161">
        <v>16893.957280999999</v>
      </c>
      <c r="C30510" s="80" t="s">
        <v>83</v>
      </c>
    </row>
    <row r="30511" spans="1:3" x14ac:dyDescent="0.25">
      <c r="A30511" s="164">
        <v>40022865</v>
      </c>
      <c r="B30511" s="161">
        <v>12233.965313999999</v>
      </c>
      <c r="C30511" s="80" t="s">
        <v>83</v>
      </c>
    </row>
    <row r="30512" spans="1:3" x14ac:dyDescent="0.25">
      <c r="A30512" s="164">
        <v>40022133</v>
      </c>
      <c r="B30512" s="161">
        <v>5911.3284260000009</v>
      </c>
      <c r="C30512" s="80" t="s">
        <v>83</v>
      </c>
    </row>
    <row r="30513" spans="1:3" x14ac:dyDescent="0.25">
      <c r="A30513" s="164">
        <v>42587323</v>
      </c>
      <c r="B30513" s="161">
        <v>0</v>
      </c>
      <c r="C30513" s="80" t="s">
        <v>83</v>
      </c>
    </row>
    <row r="30514" spans="1:3" x14ac:dyDescent="0.25">
      <c r="A30514" s="164">
        <v>40029201</v>
      </c>
      <c r="B30514" s="161">
        <v>8493.3373439999996</v>
      </c>
      <c r="C30514" s="80" t="s">
        <v>83</v>
      </c>
    </row>
    <row r="30515" spans="1:3" x14ac:dyDescent="0.25">
      <c r="A30515" s="164">
        <v>40029103</v>
      </c>
      <c r="B30515" s="161">
        <v>5149.9374959999996</v>
      </c>
      <c r="C30515" s="80" t="s">
        <v>83</v>
      </c>
    </row>
    <row r="30516" spans="1:3" x14ac:dyDescent="0.25">
      <c r="A30516" s="164">
        <v>40028163</v>
      </c>
      <c r="B30516" s="161">
        <v>3630.062304</v>
      </c>
      <c r="C30516" s="80" t="s">
        <v>83</v>
      </c>
    </row>
    <row r="30517" spans="1:3" x14ac:dyDescent="0.25">
      <c r="A30517" s="164">
        <v>40022123</v>
      </c>
      <c r="B30517" s="161">
        <v>1275.93119</v>
      </c>
      <c r="C30517" s="80" t="s">
        <v>83</v>
      </c>
    </row>
    <row r="30518" spans="1:3" x14ac:dyDescent="0.25">
      <c r="A30518" s="164">
        <v>40017027</v>
      </c>
      <c r="B30518" s="161">
        <v>6924.9457100000009</v>
      </c>
      <c r="C30518" s="80" t="s">
        <v>83</v>
      </c>
    </row>
    <row r="30519" spans="1:3" x14ac:dyDescent="0.25">
      <c r="A30519" s="164">
        <v>40031435</v>
      </c>
      <c r="B30519" s="161">
        <v>3441.2507799999998</v>
      </c>
      <c r="C30519" s="80" t="s">
        <v>83</v>
      </c>
    </row>
    <row r="30520" spans="1:3" x14ac:dyDescent="0.25">
      <c r="A30520" s="164">
        <v>40025521</v>
      </c>
      <c r="B30520" s="161">
        <v>18987.080994</v>
      </c>
      <c r="C30520" s="80" t="s">
        <v>83</v>
      </c>
    </row>
    <row r="30521" spans="1:3" x14ac:dyDescent="0.25">
      <c r="A30521" s="164">
        <v>40014807</v>
      </c>
      <c r="B30521" s="161">
        <v>3926.4222359999999</v>
      </c>
      <c r="C30521" s="80" t="s">
        <v>83</v>
      </c>
    </row>
    <row r="30522" spans="1:3" x14ac:dyDescent="0.25">
      <c r="A30522" s="164">
        <v>40026075</v>
      </c>
      <c r="B30522" s="161">
        <v>4767.0276999999996</v>
      </c>
      <c r="C30522" s="80" t="s">
        <v>83</v>
      </c>
    </row>
    <row r="30523" spans="1:3" x14ac:dyDescent="0.25">
      <c r="A30523" s="164">
        <v>40014927</v>
      </c>
      <c r="B30523" s="161">
        <v>6452.1060530000004</v>
      </c>
      <c r="C30523" s="80" t="s">
        <v>83</v>
      </c>
    </row>
    <row r="30524" spans="1:3" x14ac:dyDescent="0.25">
      <c r="A30524" s="164">
        <v>40023361</v>
      </c>
      <c r="B30524" s="161">
        <v>11197.330480000001</v>
      </c>
      <c r="C30524" s="80" t="s">
        <v>83</v>
      </c>
    </row>
    <row r="30525" spans="1:3" x14ac:dyDescent="0.25">
      <c r="A30525" s="164">
        <v>40025293</v>
      </c>
      <c r="B30525" s="161">
        <v>10576.912095</v>
      </c>
      <c r="C30525" s="80" t="s">
        <v>83</v>
      </c>
    </row>
    <row r="30526" spans="1:3" x14ac:dyDescent="0.25">
      <c r="A30526" s="164">
        <v>40023327</v>
      </c>
      <c r="B30526" s="161">
        <v>26438.718861000001</v>
      </c>
      <c r="C30526" s="80" t="s">
        <v>83</v>
      </c>
    </row>
    <row r="30527" spans="1:3" x14ac:dyDescent="0.25">
      <c r="A30527" s="164">
        <v>40016225</v>
      </c>
      <c r="B30527" s="161">
        <v>11101.530306000001</v>
      </c>
      <c r="C30527" s="80" t="s">
        <v>83</v>
      </c>
    </row>
    <row r="30528" spans="1:3" x14ac:dyDescent="0.25">
      <c r="A30528" s="164">
        <v>40034752</v>
      </c>
      <c r="B30528" s="161">
        <v>5136.0827760000002</v>
      </c>
      <c r="C30528" s="80" t="s">
        <v>83</v>
      </c>
    </row>
    <row r="30529" spans="1:3" x14ac:dyDescent="0.25">
      <c r="A30529" s="164">
        <v>44000453</v>
      </c>
      <c r="B30529" s="161">
        <v>1087.185684</v>
      </c>
      <c r="C30529" s="80" t="s">
        <v>83</v>
      </c>
    </row>
    <row r="30530" spans="1:3" x14ac:dyDescent="0.25">
      <c r="A30530" s="164">
        <v>40029735</v>
      </c>
      <c r="B30530" s="161">
        <v>13416.876012000001</v>
      </c>
      <c r="C30530" s="80" t="s">
        <v>83</v>
      </c>
    </row>
    <row r="30531" spans="1:3" x14ac:dyDescent="0.25">
      <c r="A30531" s="164">
        <v>40020127</v>
      </c>
      <c r="B30531" s="161">
        <v>24526.187284</v>
      </c>
      <c r="C30531" s="80" t="s">
        <v>83</v>
      </c>
    </row>
    <row r="30532" spans="1:3" x14ac:dyDescent="0.25">
      <c r="A30532" s="164">
        <v>40014645</v>
      </c>
      <c r="B30532" s="161">
        <v>23756.364463000002</v>
      </c>
      <c r="C30532" s="80" t="s">
        <v>83</v>
      </c>
    </row>
    <row r="30533" spans="1:3" x14ac:dyDescent="0.25">
      <c r="A30533" s="164">
        <v>40031477</v>
      </c>
      <c r="B30533" s="161">
        <v>14034.174593</v>
      </c>
      <c r="C30533" s="80" t="s">
        <v>83</v>
      </c>
    </row>
    <row r="30534" spans="1:3" x14ac:dyDescent="0.25">
      <c r="A30534" s="164">
        <v>40016145</v>
      </c>
      <c r="B30534" s="161">
        <v>10768.042539</v>
      </c>
      <c r="C30534" s="80" t="s">
        <v>83</v>
      </c>
    </row>
    <row r="30535" spans="1:3" x14ac:dyDescent="0.25">
      <c r="A30535" s="164">
        <v>40024211</v>
      </c>
      <c r="B30535" s="161">
        <v>14448.934255</v>
      </c>
      <c r="C30535" s="80" t="s">
        <v>83</v>
      </c>
    </row>
    <row r="30536" spans="1:3" x14ac:dyDescent="0.25">
      <c r="A30536" s="164">
        <v>40029729</v>
      </c>
      <c r="B30536" s="161">
        <v>13727.728326</v>
      </c>
      <c r="C30536" s="80" t="s">
        <v>83</v>
      </c>
    </row>
    <row r="30537" spans="1:3" x14ac:dyDescent="0.25">
      <c r="A30537" s="164">
        <v>40023355</v>
      </c>
      <c r="B30537" s="161">
        <v>8289.6571170000007</v>
      </c>
      <c r="C30537" s="80" t="s">
        <v>83</v>
      </c>
    </row>
    <row r="30538" spans="1:3" x14ac:dyDescent="0.25">
      <c r="A30538" s="164">
        <v>40014351</v>
      </c>
      <c r="B30538" s="161">
        <v>13761.970374</v>
      </c>
      <c r="C30538" s="80" t="s">
        <v>83</v>
      </c>
    </row>
    <row r="30539" spans="1:3" x14ac:dyDescent="0.25">
      <c r="A30539" s="164">
        <v>40022255</v>
      </c>
      <c r="B30539" s="161">
        <v>8151.2693290000016</v>
      </c>
      <c r="C30539" s="80" t="s">
        <v>83</v>
      </c>
    </row>
    <row r="30540" spans="1:3" x14ac:dyDescent="0.25">
      <c r="A30540" s="164">
        <v>40028821</v>
      </c>
      <c r="B30540" s="161">
        <v>10725.789881999999</v>
      </c>
      <c r="C30540" s="80" t="s">
        <v>83</v>
      </c>
    </row>
    <row r="30541" spans="1:3" x14ac:dyDescent="0.25">
      <c r="A30541" s="164">
        <v>41737844</v>
      </c>
      <c r="B30541" s="161">
        <v>31071.965187999998</v>
      </c>
      <c r="C30541" s="80" t="s">
        <v>83</v>
      </c>
    </row>
    <row r="30542" spans="1:3" x14ac:dyDescent="0.25">
      <c r="A30542" s="164">
        <v>40014833</v>
      </c>
      <c r="B30542" s="161">
        <v>8388.7891529999997</v>
      </c>
      <c r="C30542" s="80" t="s">
        <v>83</v>
      </c>
    </row>
    <row r="30543" spans="1:3" x14ac:dyDescent="0.25">
      <c r="A30543" s="164">
        <v>40015551</v>
      </c>
      <c r="B30543" s="161">
        <v>6086.5762199999999</v>
      </c>
      <c r="C30543" s="80" t="s">
        <v>83</v>
      </c>
    </row>
    <row r="30544" spans="1:3" x14ac:dyDescent="0.25">
      <c r="A30544" s="164">
        <v>40017931</v>
      </c>
      <c r="B30544" s="161">
        <v>18589.223286</v>
      </c>
      <c r="C30544" s="80" t="s">
        <v>83</v>
      </c>
    </row>
    <row r="30545" spans="1:3" x14ac:dyDescent="0.25">
      <c r="A30545" s="164">
        <v>40022899</v>
      </c>
      <c r="B30545" s="161">
        <v>7442.7101030000013</v>
      </c>
      <c r="C30545" s="80" t="s">
        <v>83</v>
      </c>
    </row>
    <row r="30546" spans="1:3" x14ac:dyDescent="0.25">
      <c r="A30546" s="164">
        <v>40019713</v>
      </c>
      <c r="B30546" s="161">
        <v>19890.522067999998</v>
      </c>
      <c r="C30546" s="80" t="s">
        <v>83</v>
      </c>
    </row>
    <row r="30547" spans="1:3" x14ac:dyDescent="0.25">
      <c r="A30547" s="164">
        <v>40022277</v>
      </c>
      <c r="B30547" s="161">
        <v>9243.6159730000018</v>
      </c>
      <c r="C30547" s="80" t="s">
        <v>83</v>
      </c>
    </row>
    <row r="30548" spans="1:3" x14ac:dyDescent="0.25">
      <c r="A30548" s="164">
        <v>40017035</v>
      </c>
      <c r="B30548" s="161">
        <v>12753.320162</v>
      </c>
      <c r="C30548" s="80" t="s">
        <v>83</v>
      </c>
    </row>
    <row r="30549" spans="1:3" x14ac:dyDescent="0.25">
      <c r="A30549" s="164">
        <v>40013593</v>
      </c>
      <c r="B30549" s="161">
        <v>34785.342978000001</v>
      </c>
      <c r="C30549" s="80" t="s">
        <v>83</v>
      </c>
    </row>
    <row r="30550" spans="1:3" x14ac:dyDescent="0.25">
      <c r="A30550" s="164">
        <v>42698055</v>
      </c>
      <c r="B30550" s="161">
        <v>30950.127130000001</v>
      </c>
      <c r="C30550" s="80" t="s">
        <v>83</v>
      </c>
    </row>
    <row r="30551" spans="1:3" x14ac:dyDescent="0.25">
      <c r="A30551" s="164">
        <v>40029641</v>
      </c>
      <c r="B30551" s="161">
        <v>20479.127496000001</v>
      </c>
      <c r="C30551" s="80" t="s">
        <v>83</v>
      </c>
    </row>
    <row r="30552" spans="1:3" x14ac:dyDescent="0.25">
      <c r="A30552" s="164">
        <v>40028035</v>
      </c>
      <c r="B30552" s="161">
        <v>25208.619480000001</v>
      </c>
      <c r="C30552" s="80" t="s">
        <v>83</v>
      </c>
    </row>
    <row r="30553" spans="1:3" x14ac:dyDescent="0.25">
      <c r="A30553" s="164">
        <v>40014687</v>
      </c>
      <c r="B30553" s="161">
        <v>28470.472987000001</v>
      </c>
      <c r="C30553" s="80" t="s">
        <v>83</v>
      </c>
    </row>
    <row r="30554" spans="1:3" x14ac:dyDescent="0.25">
      <c r="A30554" s="164">
        <v>40028359</v>
      </c>
      <c r="B30554" s="161">
        <v>31469.969423999999</v>
      </c>
      <c r="C30554" s="80" t="s">
        <v>83</v>
      </c>
    </row>
    <row r="30555" spans="1:3" x14ac:dyDescent="0.25">
      <c r="A30555" s="164">
        <v>40025701</v>
      </c>
      <c r="B30555" s="161">
        <v>28108.98155</v>
      </c>
      <c r="C30555" s="80" t="s">
        <v>83</v>
      </c>
    </row>
    <row r="30556" spans="1:3" x14ac:dyDescent="0.25">
      <c r="A30556" s="164">
        <v>40023731</v>
      </c>
      <c r="B30556" s="161">
        <v>47185.989887999996</v>
      </c>
      <c r="C30556" s="80" t="s">
        <v>83</v>
      </c>
    </row>
    <row r="30557" spans="1:3" x14ac:dyDescent="0.25">
      <c r="A30557" s="164">
        <v>40028857</v>
      </c>
      <c r="B30557" s="161">
        <v>27537.146475000001</v>
      </c>
      <c r="C30557" s="80" t="s">
        <v>83</v>
      </c>
    </row>
    <row r="30558" spans="1:3" x14ac:dyDescent="0.25">
      <c r="A30558" s="164">
        <v>40031763</v>
      </c>
      <c r="B30558" s="161">
        <v>32856.617509000003</v>
      </c>
      <c r="C30558" s="80" t="s">
        <v>83</v>
      </c>
    </row>
    <row r="30559" spans="1:3" x14ac:dyDescent="0.25">
      <c r="A30559" s="164">
        <v>40020077</v>
      </c>
      <c r="B30559" s="161">
        <v>26634.598755999999</v>
      </c>
      <c r="C30559" s="80" t="s">
        <v>83</v>
      </c>
    </row>
    <row r="30560" spans="1:3" x14ac:dyDescent="0.25">
      <c r="A30560" s="164">
        <v>40028367</v>
      </c>
      <c r="B30560" s="161">
        <v>27356.334461999999</v>
      </c>
      <c r="C30560" s="80" t="s">
        <v>83</v>
      </c>
    </row>
    <row r="30561" spans="1:3" x14ac:dyDescent="0.25">
      <c r="A30561" s="164">
        <v>40023623</v>
      </c>
      <c r="B30561" s="161">
        <v>28711.989287</v>
      </c>
      <c r="C30561" s="80" t="s">
        <v>83</v>
      </c>
    </row>
    <row r="30562" spans="1:3" x14ac:dyDescent="0.25">
      <c r="A30562" s="164">
        <v>40029169</v>
      </c>
      <c r="B30562" s="161">
        <v>34545.783720000007</v>
      </c>
      <c r="C30562" s="80" t="s">
        <v>83</v>
      </c>
    </row>
    <row r="30563" spans="1:3" x14ac:dyDescent="0.25">
      <c r="A30563" s="164">
        <v>40019975</v>
      </c>
      <c r="B30563" s="161">
        <v>20986.290595999999</v>
      </c>
      <c r="C30563" s="80" t="s">
        <v>83</v>
      </c>
    </row>
    <row r="30564" spans="1:3" x14ac:dyDescent="0.25">
      <c r="A30564" s="164">
        <v>40023333</v>
      </c>
      <c r="B30564" s="161">
        <v>41142.598974</v>
      </c>
      <c r="C30564" s="80" t="s">
        <v>83</v>
      </c>
    </row>
    <row r="30565" spans="1:3" x14ac:dyDescent="0.25">
      <c r="A30565" s="164">
        <v>40029535</v>
      </c>
      <c r="B30565" s="161">
        <v>32318.891093999999</v>
      </c>
      <c r="C30565" s="80" t="s">
        <v>83</v>
      </c>
    </row>
    <row r="30566" spans="1:3" x14ac:dyDescent="0.25">
      <c r="A30566" s="164">
        <v>40016663</v>
      </c>
      <c r="B30566" s="161">
        <v>36072.027984</v>
      </c>
      <c r="C30566" s="80" t="s">
        <v>83</v>
      </c>
    </row>
    <row r="30567" spans="1:3" x14ac:dyDescent="0.25">
      <c r="A30567" s="164">
        <v>40027169</v>
      </c>
      <c r="B30567" s="161">
        <v>27548.162928000002</v>
      </c>
      <c r="C30567" s="80" t="s">
        <v>83</v>
      </c>
    </row>
    <row r="30568" spans="1:3" x14ac:dyDescent="0.25">
      <c r="A30568" s="164">
        <v>40027707</v>
      </c>
      <c r="B30568" s="161">
        <v>25439.114976000001</v>
      </c>
      <c r="C30568" s="80" t="s">
        <v>83</v>
      </c>
    </row>
    <row r="30569" spans="1:3" x14ac:dyDescent="0.25">
      <c r="A30569" s="164">
        <v>40021717</v>
      </c>
      <c r="B30569" s="161">
        <v>17797.571416999999</v>
      </c>
      <c r="C30569" s="80" t="s">
        <v>83</v>
      </c>
    </row>
    <row r="30570" spans="1:3" x14ac:dyDescent="0.25">
      <c r="A30570" s="164">
        <v>40011159</v>
      </c>
      <c r="B30570" s="161">
        <v>31730.139090000011</v>
      </c>
      <c r="C30570" s="80" t="s">
        <v>83</v>
      </c>
    </row>
    <row r="30571" spans="1:3" x14ac:dyDescent="0.25">
      <c r="A30571" s="164">
        <v>40022555</v>
      </c>
      <c r="B30571" s="161">
        <v>49069.189557000012</v>
      </c>
      <c r="C30571" s="80" t="s">
        <v>83</v>
      </c>
    </row>
    <row r="30572" spans="1:3" x14ac:dyDescent="0.25">
      <c r="A30572" s="164">
        <v>40028199</v>
      </c>
      <c r="B30572" s="161">
        <v>30172.638935999999</v>
      </c>
      <c r="C30572" s="80" t="s">
        <v>83</v>
      </c>
    </row>
    <row r="30573" spans="1:3" x14ac:dyDescent="0.25">
      <c r="A30573" s="164">
        <v>40015087</v>
      </c>
      <c r="B30573" s="161">
        <v>4329.3988799999997</v>
      </c>
      <c r="C30573" s="80" t="s">
        <v>83</v>
      </c>
    </row>
    <row r="30574" spans="1:3" x14ac:dyDescent="0.25">
      <c r="A30574" s="164">
        <v>40022947</v>
      </c>
      <c r="B30574" s="161">
        <v>6619.1536269999997</v>
      </c>
      <c r="C30574" s="80" t="s">
        <v>83</v>
      </c>
    </row>
    <row r="30575" spans="1:3" x14ac:dyDescent="0.25">
      <c r="A30575" s="164">
        <v>41286686</v>
      </c>
      <c r="B30575" s="161">
        <v>36154.288632000003</v>
      </c>
      <c r="C30575" s="80" t="s">
        <v>83</v>
      </c>
    </row>
    <row r="30576" spans="1:3" x14ac:dyDescent="0.25">
      <c r="A30576" s="164">
        <v>40028345</v>
      </c>
      <c r="B30576" s="161">
        <v>22993.04565</v>
      </c>
      <c r="C30576" s="80" t="s">
        <v>83</v>
      </c>
    </row>
    <row r="30577" spans="1:3" x14ac:dyDescent="0.25">
      <c r="A30577" s="164">
        <v>40025817</v>
      </c>
      <c r="B30577" s="161">
        <v>31332.684668000002</v>
      </c>
      <c r="C30577" s="80" t="s">
        <v>83</v>
      </c>
    </row>
    <row r="30578" spans="1:3" x14ac:dyDescent="0.25">
      <c r="A30578" s="164">
        <v>40027951</v>
      </c>
      <c r="B30578" s="161">
        <v>27599.630519999999</v>
      </c>
      <c r="C30578" s="80" t="s">
        <v>83</v>
      </c>
    </row>
    <row r="30579" spans="1:3" x14ac:dyDescent="0.25">
      <c r="A30579" s="164">
        <v>40028415</v>
      </c>
      <c r="B30579" s="161">
        <v>38792.235516000001</v>
      </c>
      <c r="C30579" s="80" t="s">
        <v>83</v>
      </c>
    </row>
    <row r="30580" spans="1:3" x14ac:dyDescent="0.25">
      <c r="A30580" s="164">
        <v>41739734</v>
      </c>
      <c r="B30580" s="161">
        <v>26863.639660000001</v>
      </c>
      <c r="C30580" s="80" t="s">
        <v>83</v>
      </c>
    </row>
    <row r="30581" spans="1:3" x14ac:dyDescent="0.25">
      <c r="A30581" s="164">
        <v>40009603</v>
      </c>
      <c r="B30581" s="161">
        <v>38163.227958000003</v>
      </c>
      <c r="C30581" s="80" t="s">
        <v>83</v>
      </c>
    </row>
    <row r="30582" spans="1:3" x14ac:dyDescent="0.25">
      <c r="A30582" s="164">
        <v>40022259</v>
      </c>
      <c r="B30582" s="161">
        <v>29235.403429000002</v>
      </c>
      <c r="C30582" s="80" t="s">
        <v>83</v>
      </c>
    </row>
    <row r="30583" spans="1:3" x14ac:dyDescent="0.25">
      <c r="A30583" s="164">
        <v>40028351</v>
      </c>
      <c r="B30583" s="161">
        <v>18952.202160000001</v>
      </c>
      <c r="C30583" s="80" t="s">
        <v>83</v>
      </c>
    </row>
    <row r="30584" spans="1:3" x14ac:dyDescent="0.25">
      <c r="A30584" s="164">
        <v>40021869</v>
      </c>
      <c r="B30584" s="161">
        <v>30994.401365000002</v>
      </c>
      <c r="C30584" s="80" t="s">
        <v>83</v>
      </c>
    </row>
    <row r="30585" spans="1:3" x14ac:dyDescent="0.25">
      <c r="A30585" s="164">
        <v>41756569</v>
      </c>
      <c r="B30585" s="161">
        <v>9574.4631179999997</v>
      </c>
      <c r="C30585" s="80" t="s">
        <v>83</v>
      </c>
    </row>
    <row r="30586" spans="1:3" x14ac:dyDescent="0.25">
      <c r="A30586" s="164">
        <v>41280813</v>
      </c>
      <c r="B30586" s="161">
        <v>52092.434225999998</v>
      </c>
      <c r="C30586" s="80" t="s">
        <v>83</v>
      </c>
    </row>
    <row r="30587" spans="1:3" x14ac:dyDescent="0.25">
      <c r="A30587" s="164">
        <v>40028299</v>
      </c>
      <c r="B30587" s="161">
        <v>31175.275296000011</v>
      </c>
      <c r="C30587" s="80" t="s">
        <v>83</v>
      </c>
    </row>
    <row r="30588" spans="1:3" x14ac:dyDescent="0.25">
      <c r="A30588" s="164">
        <v>40023641</v>
      </c>
      <c r="B30588" s="161">
        <v>27293.478399</v>
      </c>
      <c r="C30588" s="80" t="s">
        <v>83</v>
      </c>
    </row>
    <row r="30589" spans="1:3" x14ac:dyDescent="0.25">
      <c r="A30589" s="164">
        <v>42513814</v>
      </c>
      <c r="B30589" s="161">
        <v>42584.914008</v>
      </c>
      <c r="C30589" s="80" t="s">
        <v>83</v>
      </c>
    </row>
    <row r="30590" spans="1:3" x14ac:dyDescent="0.25">
      <c r="A30590" s="164">
        <v>40016671</v>
      </c>
      <c r="B30590" s="161">
        <v>80.21763</v>
      </c>
      <c r="C30590" s="80" t="s">
        <v>83</v>
      </c>
    </row>
    <row r="30591" spans="1:3" x14ac:dyDescent="0.25">
      <c r="A30591" s="164">
        <v>41762395</v>
      </c>
      <c r="B30591" s="161">
        <v>37402.634108999999</v>
      </c>
      <c r="C30591" s="80" t="s">
        <v>83</v>
      </c>
    </row>
    <row r="30592" spans="1:3" x14ac:dyDescent="0.25">
      <c r="A30592" s="164">
        <v>40015833</v>
      </c>
      <c r="B30592" s="161">
        <v>6701.4255450000001</v>
      </c>
      <c r="C30592" s="80" t="s">
        <v>83</v>
      </c>
    </row>
    <row r="30593" spans="1:3" x14ac:dyDescent="0.25">
      <c r="A30593" s="164">
        <v>41756298</v>
      </c>
      <c r="B30593" s="161">
        <v>10525.820352000001</v>
      </c>
      <c r="C30593" s="80" t="s">
        <v>83</v>
      </c>
    </row>
    <row r="30594" spans="1:3" x14ac:dyDescent="0.25">
      <c r="A30594" s="164">
        <v>40149692</v>
      </c>
      <c r="B30594" s="161">
        <v>31815.510408999999</v>
      </c>
      <c r="C30594" s="80" t="s">
        <v>83</v>
      </c>
    </row>
    <row r="30595" spans="1:3" x14ac:dyDescent="0.25">
      <c r="A30595" s="164">
        <v>40149690</v>
      </c>
      <c r="B30595" s="161">
        <v>32004.647627999999</v>
      </c>
      <c r="C30595" s="80" t="s">
        <v>83</v>
      </c>
    </row>
    <row r="30596" spans="1:3" x14ac:dyDescent="0.25">
      <c r="A30596" s="164">
        <v>40021841</v>
      </c>
      <c r="B30596" s="161">
        <v>24907.523519999999</v>
      </c>
      <c r="C30596" s="80" t="s">
        <v>83</v>
      </c>
    </row>
    <row r="30597" spans="1:3" x14ac:dyDescent="0.25">
      <c r="A30597" s="164">
        <v>40028343</v>
      </c>
      <c r="B30597" s="161">
        <v>51957.900113999996</v>
      </c>
      <c r="C30597" s="80" t="s">
        <v>83</v>
      </c>
    </row>
    <row r="30598" spans="1:3" x14ac:dyDescent="0.25">
      <c r="A30598" s="164">
        <v>41953038</v>
      </c>
      <c r="B30598" s="161">
        <v>16936.674987999999</v>
      </c>
      <c r="C30598" s="80" t="s">
        <v>83</v>
      </c>
    </row>
    <row r="30599" spans="1:3" x14ac:dyDescent="0.25">
      <c r="A30599" s="164">
        <v>40028349</v>
      </c>
      <c r="B30599" s="161">
        <v>26963.996030999999</v>
      </c>
      <c r="C30599" s="80" t="s">
        <v>83</v>
      </c>
    </row>
    <row r="30600" spans="1:3" x14ac:dyDescent="0.25">
      <c r="A30600" s="164">
        <v>40028581</v>
      </c>
      <c r="B30600" s="161">
        <v>34631.015987999999</v>
      </c>
      <c r="C30600" s="80" t="s">
        <v>83</v>
      </c>
    </row>
    <row r="30601" spans="1:3" x14ac:dyDescent="0.25">
      <c r="A30601" s="164">
        <v>41957573</v>
      </c>
      <c r="B30601" s="161">
        <v>4984.5191000000004</v>
      </c>
      <c r="C30601" s="80" t="s">
        <v>83</v>
      </c>
    </row>
    <row r="30602" spans="1:3" x14ac:dyDescent="0.25">
      <c r="A30602" s="164">
        <v>40028221</v>
      </c>
      <c r="B30602" s="161">
        <v>27396.592872000001</v>
      </c>
      <c r="C30602" s="80" t="s">
        <v>83</v>
      </c>
    </row>
    <row r="30603" spans="1:3" x14ac:dyDescent="0.25">
      <c r="A30603" s="164">
        <v>40028943</v>
      </c>
      <c r="B30603" s="161">
        <v>19286.151768</v>
      </c>
      <c r="C30603" s="80" t="s">
        <v>83</v>
      </c>
    </row>
    <row r="30604" spans="1:3" x14ac:dyDescent="0.25">
      <c r="A30604" s="164">
        <v>40025913</v>
      </c>
      <c r="B30604" s="161">
        <v>33149.720372000003</v>
      </c>
      <c r="C30604" s="80" t="s">
        <v>83</v>
      </c>
    </row>
    <row r="30605" spans="1:3" x14ac:dyDescent="0.25">
      <c r="A30605" s="164">
        <v>40028263</v>
      </c>
      <c r="B30605" s="161">
        <v>22127.968104</v>
      </c>
      <c r="C30605" s="80" t="s">
        <v>83</v>
      </c>
    </row>
    <row r="30606" spans="1:3" x14ac:dyDescent="0.25">
      <c r="A30606" s="164">
        <v>40028247</v>
      </c>
      <c r="B30606" s="161">
        <v>36830.136552000004</v>
      </c>
      <c r="C30606" s="80" t="s">
        <v>83</v>
      </c>
    </row>
    <row r="30607" spans="1:3" x14ac:dyDescent="0.25">
      <c r="A30607" s="164">
        <v>40014383</v>
      </c>
      <c r="B30607" s="161">
        <v>24990.834563</v>
      </c>
      <c r="C30607" s="80" t="s">
        <v>83</v>
      </c>
    </row>
    <row r="30608" spans="1:3" x14ac:dyDescent="0.25">
      <c r="A30608" s="164">
        <v>41950142</v>
      </c>
      <c r="B30608" s="161">
        <v>23198.299233999998</v>
      </c>
      <c r="C30608" s="80" t="s">
        <v>83</v>
      </c>
    </row>
    <row r="30609" spans="1:3" x14ac:dyDescent="0.25">
      <c r="A30609" s="164">
        <v>40027705</v>
      </c>
      <c r="B30609" s="161">
        <v>19383.814559999999</v>
      </c>
      <c r="C30609" s="80" t="s">
        <v>83</v>
      </c>
    </row>
    <row r="30610" spans="1:3" x14ac:dyDescent="0.25">
      <c r="A30610" s="164">
        <v>40022301</v>
      </c>
      <c r="B30610" s="161">
        <v>9717.6493180000016</v>
      </c>
      <c r="C30610" s="80" t="s">
        <v>83</v>
      </c>
    </row>
    <row r="30611" spans="1:3" x14ac:dyDescent="0.25">
      <c r="A30611" s="164">
        <v>40016791</v>
      </c>
      <c r="B30611" s="161">
        <v>15988.949543999999</v>
      </c>
      <c r="C30611" s="80" t="s">
        <v>83</v>
      </c>
    </row>
    <row r="30612" spans="1:3" x14ac:dyDescent="0.25">
      <c r="A30612" s="164">
        <v>40025053</v>
      </c>
      <c r="B30612" s="161">
        <v>8305.8288119999997</v>
      </c>
      <c r="C30612" s="80" t="s">
        <v>83</v>
      </c>
    </row>
    <row r="30613" spans="1:3" x14ac:dyDescent="0.25">
      <c r="A30613" s="164">
        <v>40015861</v>
      </c>
      <c r="B30613" s="161">
        <v>5310.8747880000001</v>
      </c>
      <c r="C30613" s="80" t="s">
        <v>83</v>
      </c>
    </row>
    <row r="30614" spans="1:3" x14ac:dyDescent="0.25">
      <c r="A30614" s="164">
        <v>40031645</v>
      </c>
      <c r="B30614" s="161">
        <v>9341.8957339999997</v>
      </c>
      <c r="C30614" s="80" t="s">
        <v>83</v>
      </c>
    </row>
    <row r="30615" spans="1:3" x14ac:dyDescent="0.25">
      <c r="A30615" s="164">
        <v>40017955</v>
      </c>
      <c r="B30615" s="161">
        <v>11967.84828</v>
      </c>
      <c r="C30615" s="80" t="s">
        <v>83</v>
      </c>
    </row>
    <row r="30616" spans="1:3" x14ac:dyDescent="0.25">
      <c r="A30616" s="164">
        <v>41756300</v>
      </c>
      <c r="B30616" s="161">
        <v>9512.2010760000012</v>
      </c>
      <c r="C30616" s="80" t="s">
        <v>83</v>
      </c>
    </row>
    <row r="30617" spans="1:3" x14ac:dyDescent="0.25">
      <c r="A30617" s="164">
        <v>40017031</v>
      </c>
      <c r="B30617" s="161">
        <v>1822.0567619999999</v>
      </c>
      <c r="C30617" s="80" t="s">
        <v>83</v>
      </c>
    </row>
    <row r="30618" spans="1:3" x14ac:dyDescent="0.25">
      <c r="A30618" s="164">
        <v>40022413</v>
      </c>
      <c r="B30618" s="161">
        <v>8391.5206049999997</v>
      </c>
      <c r="C30618" s="80" t="s">
        <v>83</v>
      </c>
    </row>
    <row r="30619" spans="1:3" x14ac:dyDescent="0.25">
      <c r="A30619" s="164">
        <v>40015809</v>
      </c>
      <c r="B30619" s="161">
        <v>8580.6023220000006</v>
      </c>
      <c r="C30619" s="80" t="s">
        <v>83</v>
      </c>
    </row>
    <row r="30620" spans="1:3" x14ac:dyDescent="0.25">
      <c r="A30620" s="164">
        <v>40015941</v>
      </c>
      <c r="B30620" s="161">
        <v>6838.3852020000004</v>
      </c>
      <c r="C30620" s="80" t="s">
        <v>83</v>
      </c>
    </row>
    <row r="30621" spans="1:3" x14ac:dyDescent="0.25">
      <c r="A30621" s="164">
        <v>40016345</v>
      </c>
      <c r="B30621" s="161">
        <v>7950.339825</v>
      </c>
      <c r="C30621" s="80" t="s">
        <v>83</v>
      </c>
    </row>
    <row r="30622" spans="1:3" x14ac:dyDescent="0.25">
      <c r="A30622" s="164">
        <v>40016665</v>
      </c>
      <c r="B30622" s="161">
        <v>12489.925659</v>
      </c>
      <c r="C30622" s="80" t="s">
        <v>83</v>
      </c>
    </row>
    <row r="30623" spans="1:3" x14ac:dyDescent="0.25">
      <c r="A30623" s="164">
        <v>40022195</v>
      </c>
      <c r="B30623" s="161">
        <v>10151.027464999999</v>
      </c>
      <c r="C30623" s="80" t="s">
        <v>83</v>
      </c>
    </row>
    <row r="30624" spans="1:3" x14ac:dyDescent="0.25">
      <c r="A30624" s="164">
        <v>40028649</v>
      </c>
      <c r="B30624" s="161">
        <v>12313.174332000001</v>
      </c>
      <c r="C30624" s="80" t="s">
        <v>83</v>
      </c>
    </row>
    <row r="30625" spans="1:3" x14ac:dyDescent="0.25">
      <c r="A30625" s="164">
        <v>40019795</v>
      </c>
      <c r="B30625" s="161">
        <v>17189.082996000001</v>
      </c>
      <c r="C30625" s="80" t="s">
        <v>83</v>
      </c>
    </row>
    <row r="30626" spans="1:3" x14ac:dyDescent="0.25">
      <c r="A30626" s="164">
        <v>40016127</v>
      </c>
      <c r="B30626" s="161">
        <v>6643.3211399999991</v>
      </c>
      <c r="C30626" s="80" t="s">
        <v>83</v>
      </c>
    </row>
    <row r="30627" spans="1:3" x14ac:dyDescent="0.25">
      <c r="A30627" s="164">
        <v>40018099</v>
      </c>
      <c r="B30627" s="161">
        <v>9213.9654119999996</v>
      </c>
      <c r="C30627" s="80" t="s">
        <v>83</v>
      </c>
    </row>
    <row r="30628" spans="1:3" x14ac:dyDescent="0.25">
      <c r="A30628" s="164">
        <v>40022399</v>
      </c>
      <c r="B30628" s="161">
        <v>10695.879542000001</v>
      </c>
      <c r="C30628" s="80" t="s">
        <v>83</v>
      </c>
    </row>
    <row r="30629" spans="1:3" x14ac:dyDescent="0.25">
      <c r="A30629" s="164">
        <v>40022903</v>
      </c>
      <c r="B30629" s="161">
        <v>15192.996255</v>
      </c>
      <c r="C30629" s="80" t="s">
        <v>83</v>
      </c>
    </row>
    <row r="30630" spans="1:3" x14ac:dyDescent="0.25">
      <c r="A30630" s="164">
        <v>40014247</v>
      </c>
      <c r="B30630" s="161">
        <v>6951.8883459999997</v>
      </c>
      <c r="C30630" s="80" t="s">
        <v>83</v>
      </c>
    </row>
    <row r="30631" spans="1:3" x14ac:dyDescent="0.25">
      <c r="A30631" s="164">
        <v>40029673</v>
      </c>
      <c r="B30631" s="161">
        <v>14911.782563999999</v>
      </c>
      <c r="C30631" s="80" t="s">
        <v>83</v>
      </c>
    </row>
    <row r="30632" spans="1:3" x14ac:dyDescent="0.25">
      <c r="A30632" s="164">
        <v>40022689</v>
      </c>
      <c r="B30632" s="161">
        <v>4403.7976680000002</v>
      </c>
      <c r="C30632" s="80" t="s">
        <v>83</v>
      </c>
    </row>
    <row r="30633" spans="1:3" x14ac:dyDescent="0.25">
      <c r="A30633" s="164">
        <v>40030307</v>
      </c>
      <c r="B30633" s="161">
        <v>11566.647698000001</v>
      </c>
      <c r="C30633" s="80" t="s">
        <v>83</v>
      </c>
    </row>
    <row r="30634" spans="1:3" x14ac:dyDescent="0.25">
      <c r="A30634" s="164">
        <v>40030887</v>
      </c>
      <c r="B30634" s="161">
        <v>15737.984968999999</v>
      </c>
      <c r="C30634" s="80" t="s">
        <v>83</v>
      </c>
    </row>
    <row r="30635" spans="1:3" x14ac:dyDescent="0.25">
      <c r="A30635" s="164">
        <v>40030821</v>
      </c>
      <c r="B30635" s="161">
        <v>11553.113471999999</v>
      </c>
      <c r="C30635" s="80" t="s">
        <v>83</v>
      </c>
    </row>
    <row r="30636" spans="1:3" x14ac:dyDescent="0.25">
      <c r="A30636" s="164">
        <v>40030765</v>
      </c>
      <c r="B30636" s="161">
        <v>18266.074012000001</v>
      </c>
      <c r="C30636" s="80" t="s">
        <v>83</v>
      </c>
    </row>
    <row r="30637" spans="1:3" x14ac:dyDescent="0.25">
      <c r="A30637" s="164">
        <v>40026327</v>
      </c>
      <c r="B30637" s="161">
        <v>12185.636493</v>
      </c>
      <c r="C30637" s="80" t="s">
        <v>83</v>
      </c>
    </row>
    <row r="30638" spans="1:3" x14ac:dyDescent="0.25">
      <c r="A30638" s="164">
        <v>40018795</v>
      </c>
      <c r="B30638" s="161">
        <v>11828.795319000001</v>
      </c>
      <c r="C30638" s="80" t="s">
        <v>83</v>
      </c>
    </row>
    <row r="30639" spans="1:3" x14ac:dyDescent="0.25">
      <c r="A30639" s="164">
        <v>40017459</v>
      </c>
      <c r="B30639" s="161">
        <v>10342.218779999999</v>
      </c>
      <c r="C30639" s="80" t="s">
        <v>83</v>
      </c>
    </row>
    <row r="30640" spans="1:3" x14ac:dyDescent="0.25">
      <c r="A30640" s="164">
        <v>40030669</v>
      </c>
      <c r="B30640" s="161">
        <v>6691.1949699999996</v>
      </c>
      <c r="C30640" s="80" t="s">
        <v>83</v>
      </c>
    </row>
    <row r="30641" spans="1:3" x14ac:dyDescent="0.25">
      <c r="A30641" s="164">
        <v>40020257</v>
      </c>
      <c r="B30641" s="161">
        <v>8406.8272399999987</v>
      </c>
      <c r="C30641" s="80" t="s">
        <v>83</v>
      </c>
    </row>
    <row r="30642" spans="1:3" x14ac:dyDescent="0.25">
      <c r="A30642" s="164">
        <v>40021233</v>
      </c>
      <c r="B30642" s="161">
        <v>16810.953533</v>
      </c>
      <c r="C30642" s="80" t="s">
        <v>83</v>
      </c>
    </row>
    <row r="30643" spans="1:3" x14ac:dyDescent="0.25">
      <c r="A30643" s="164">
        <v>40018975</v>
      </c>
      <c r="B30643" s="161">
        <v>8315.9303240000008</v>
      </c>
      <c r="C30643" s="80" t="s">
        <v>83</v>
      </c>
    </row>
    <row r="30644" spans="1:3" x14ac:dyDescent="0.25">
      <c r="A30644" s="164">
        <v>40017445</v>
      </c>
      <c r="B30644" s="161">
        <v>7503.2734499999997</v>
      </c>
      <c r="C30644" s="80" t="s">
        <v>83</v>
      </c>
    </row>
    <row r="30645" spans="1:3" x14ac:dyDescent="0.25">
      <c r="A30645" s="164">
        <v>40017439</v>
      </c>
      <c r="B30645" s="161">
        <v>11230.497090000001</v>
      </c>
      <c r="C30645" s="80" t="s">
        <v>83</v>
      </c>
    </row>
    <row r="30646" spans="1:3" x14ac:dyDescent="0.25">
      <c r="A30646" s="164">
        <v>42005494</v>
      </c>
      <c r="B30646" s="161">
        <v>22966.549397999999</v>
      </c>
      <c r="C30646" s="80" t="s">
        <v>83</v>
      </c>
    </row>
    <row r="30647" spans="1:3" x14ac:dyDescent="0.25">
      <c r="A30647" s="164">
        <v>40023611</v>
      </c>
      <c r="B30647" s="161">
        <v>8720.5987779999996</v>
      </c>
      <c r="C30647" s="80" t="s">
        <v>83</v>
      </c>
    </row>
    <row r="30648" spans="1:3" x14ac:dyDescent="0.25">
      <c r="A30648" s="164">
        <v>40019425</v>
      </c>
      <c r="B30648" s="161">
        <v>11213.925764</v>
      </c>
      <c r="C30648" s="80" t="s">
        <v>83</v>
      </c>
    </row>
    <row r="30649" spans="1:3" x14ac:dyDescent="0.25">
      <c r="A30649" s="164">
        <v>42802370</v>
      </c>
      <c r="B30649" s="161">
        <v>8087.246892000001</v>
      </c>
      <c r="C30649" s="80" t="s">
        <v>83</v>
      </c>
    </row>
    <row r="30650" spans="1:3" x14ac:dyDescent="0.25">
      <c r="A30650" s="164">
        <v>41941119</v>
      </c>
      <c r="B30650" s="161">
        <v>9464.1765259999993</v>
      </c>
      <c r="C30650" s="80" t="s">
        <v>83</v>
      </c>
    </row>
    <row r="30651" spans="1:3" x14ac:dyDescent="0.25">
      <c r="A30651" s="164">
        <v>42462229</v>
      </c>
      <c r="B30651" s="161">
        <v>7036.4503649999997</v>
      </c>
      <c r="C30651" s="80" t="s">
        <v>83</v>
      </c>
    </row>
    <row r="30652" spans="1:3" x14ac:dyDescent="0.25">
      <c r="A30652" s="164">
        <v>41736907</v>
      </c>
      <c r="B30652" s="161">
        <v>8778.8545459999987</v>
      </c>
      <c r="C30652" s="80" t="s">
        <v>83</v>
      </c>
    </row>
    <row r="30653" spans="1:3" x14ac:dyDescent="0.25">
      <c r="A30653" s="164">
        <v>42748469</v>
      </c>
      <c r="B30653" s="161">
        <v>13826.433385</v>
      </c>
      <c r="C30653" s="80" t="s">
        <v>83</v>
      </c>
    </row>
    <row r="30654" spans="1:3" x14ac:dyDescent="0.25">
      <c r="A30654" s="164">
        <v>40021573</v>
      </c>
      <c r="B30654" s="161">
        <v>12235.737391000001</v>
      </c>
      <c r="C30654" s="80" t="s">
        <v>83</v>
      </c>
    </row>
    <row r="30655" spans="1:3" x14ac:dyDescent="0.25">
      <c r="A30655" s="164">
        <v>40019277</v>
      </c>
      <c r="B30655" s="161">
        <v>13644.429058</v>
      </c>
      <c r="C30655" s="80" t="s">
        <v>83</v>
      </c>
    </row>
    <row r="30656" spans="1:3" x14ac:dyDescent="0.25">
      <c r="A30656" s="164">
        <v>40017325</v>
      </c>
      <c r="B30656" s="161">
        <v>9338.6197979999997</v>
      </c>
      <c r="C30656" s="80" t="s">
        <v>83</v>
      </c>
    </row>
    <row r="30657" spans="1:3" x14ac:dyDescent="0.25">
      <c r="A30657" s="164">
        <v>40017441</v>
      </c>
      <c r="B30657" s="161">
        <v>6976.0606500000004</v>
      </c>
      <c r="C30657" s="80" t="s">
        <v>83</v>
      </c>
    </row>
    <row r="30658" spans="1:3" x14ac:dyDescent="0.25">
      <c r="A30658" s="164">
        <v>41942413</v>
      </c>
      <c r="B30658" s="161">
        <v>11935.414225</v>
      </c>
      <c r="C30658" s="80" t="s">
        <v>83</v>
      </c>
    </row>
    <row r="30659" spans="1:3" x14ac:dyDescent="0.25">
      <c r="A30659" s="164">
        <v>40020355</v>
      </c>
      <c r="B30659" s="161">
        <v>11621.997565</v>
      </c>
      <c r="C30659" s="80" t="s">
        <v>83</v>
      </c>
    </row>
    <row r="30660" spans="1:3" x14ac:dyDescent="0.25">
      <c r="A30660" s="164">
        <v>42658415</v>
      </c>
      <c r="B30660" s="161">
        <v>600.67910400000005</v>
      </c>
      <c r="C30660" s="80" t="s">
        <v>83</v>
      </c>
    </row>
    <row r="30661" spans="1:3" x14ac:dyDescent="0.25">
      <c r="A30661" s="164">
        <v>40017453</v>
      </c>
      <c r="B30661" s="161">
        <v>7181.8811100000003</v>
      </c>
      <c r="C30661" s="80" t="s">
        <v>83</v>
      </c>
    </row>
    <row r="30662" spans="1:3" x14ac:dyDescent="0.25">
      <c r="A30662" s="164">
        <v>40020821</v>
      </c>
      <c r="B30662" s="161">
        <v>12161.443476</v>
      </c>
      <c r="C30662" s="80" t="s">
        <v>83</v>
      </c>
    </row>
    <row r="30663" spans="1:3" x14ac:dyDescent="0.25">
      <c r="A30663" s="164">
        <v>40020663</v>
      </c>
      <c r="B30663" s="161">
        <v>18556.192953999998</v>
      </c>
      <c r="C30663" s="80" t="s">
        <v>83</v>
      </c>
    </row>
    <row r="30664" spans="1:3" x14ac:dyDescent="0.25">
      <c r="A30664" s="164">
        <v>41923767</v>
      </c>
      <c r="B30664" s="161">
        <v>12549.518862999999</v>
      </c>
      <c r="C30664" s="80" t="s">
        <v>83</v>
      </c>
    </row>
    <row r="30665" spans="1:3" x14ac:dyDescent="0.25">
      <c r="A30665" s="164">
        <v>41749075</v>
      </c>
      <c r="B30665" s="161">
        <v>13340.354797</v>
      </c>
      <c r="C30665" s="80" t="s">
        <v>83</v>
      </c>
    </row>
    <row r="30666" spans="1:3" x14ac:dyDescent="0.25">
      <c r="A30666" s="164">
        <v>40017443</v>
      </c>
      <c r="B30666" s="161">
        <v>8336.8371600000009</v>
      </c>
      <c r="C30666" s="80" t="s">
        <v>83</v>
      </c>
    </row>
    <row r="30667" spans="1:3" x14ac:dyDescent="0.25">
      <c r="A30667" s="164">
        <v>40018827</v>
      </c>
      <c r="B30667" s="161">
        <v>12633.589346999999</v>
      </c>
      <c r="C30667" s="80" t="s">
        <v>83</v>
      </c>
    </row>
    <row r="30668" spans="1:3" x14ac:dyDescent="0.25">
      <c r="A30668" s="164">
        <v>40017449</v>
      </c>
      <c r="B30668" s="161">
        <v>6779.7694799999999</v>
      </c>
      <c r="C30668" s="80" t="s">
        <v>83</v>
      </c>
    </row>
    <row r="30669" spans="1:3" x14ac:dyDescent="0.25">
      <c r="A30669" s="164">
        <v>40031273</v>
      </c>
      <c r="B30669" s="161">
        <v>11960.190780999999</v>
      </c>
      <c r="C30669" s="80" t="s">
        <v>83</v>
      </c>
    </row>
    <row r="30670" spans="1:3" x14ac:dyDescent="0.25">
      <c r="A30670" s="164">
        <v>40019383</v>
      </c>
      <c r="B30670" s="161">
        <v>11848.806941000001</v>
      </c>
      <c r="C30670" s="80" t="s">
        <v>83</v>
      </c>
    </row>
    <row r="30671" spans="1:3" x14ac:dyDescent="0.25">
      <c r="A30671" s="164">
        <v>40017455</v>
      </c>
      <c r="B30671" s="161">
        <v>9247.1335199999994</v>
      </c>
      <c r="C30671" s="80" t="s">
        <v>83</v>
      </c>
    </row>
    <row r="30672" spans="1:3" x14ac:dyDescent="0.25">
      <c r="A30672" s="164">
        <v>41740310</v>
      </c>
      <c r="B30672" s="161">
        <v>20789.331170000001</v>
      </c>
      <c r="C30672" s="80" t="s">
        <v>83</v>
      </c>
    </row>
    <row r="30673" spans="1:3" x14ac:dyDescent="0.25">
      <c r="A30673" s="164">
        <v>40017461</v>
      </c>
      <c r="B30673" s="161">
        <v>12641.401529999999</v>
      </c>
      <c r="C30673" s="80" t="s">
        <v>83</v>
      </c>
    </row>
    <row r="30674" spans="1:3" x14ac:dyDescent="0.25">
      <c r="A30674" s="164">
        <v>42408644</v>
      </c>
      <c r="B30674" s="161">
        <v>19250.611015999999</v>
      </c>
      <c r="C30674" s="80" t="s">
        <v>83</v>
      </c>
    </row>
    <row r="30675" spans="1:3" x14ac:dyDescent="0.25">
      <c r="A30675" s="164">
        <v>40028089</v>
      </c>
      <c r="B30675" s="161">
        <v>15698.770003</v>
      </c>
      <c r="C30675" s="80" t="s">
        <v>83</v>
      </c>
    </row>
    <row r="30676" spans="1:3" x14ac:dyDescent="0.25">
      <c r="A30676" s="164">
        <v>40021173</v>
      </c>
      <c r="B30676" s="161">
        <v>14451.287928</v>
      </c>
      <c r="C30676" s="80" t="s">
        <v>83</v>
      </c>
    </row>
    <row r="30677" spans="1:3" x14ac:dyDescent="0.25">
      <c r="A30677" s="164">
        <v>40020679</v>
      </c>
      <c r="B30677" s="161">
        <v>12832.653625999999</v>
      </c>
      <c r="C30677" s="80" t="s">
        <v>83</v>
      </c>
    </row>
    <row r="30678" spans="1:3" x14ac:dyDescent="0.25">
      <c r="A30678" s="164">
        <v>42359546</v>
      </c>
      <c r="B30678" s="161">
        <v>17107.906788</v>
      </c>
      <c r="C30678" s="80" t="s">
        <v>83</v>
      </c>
    </row>
    <row r="30679" spans="1:3" x14ac:dyDescent="0.25">
      <c r="A30679" s="164">
        <v>42462313</v>
      </c>
      <c r="B30679" s="161">
        <v>9697.0924259999993</v>
      </c>
      <c r="C30679" s="80" t="s">
        <v>83</v>
      </c>
    </row>
    <row r="30680" spans="1:3" x14ac:dyDescent="0.25">
      <c r="A30680" s="164">
        <v>40018451</v>
      </c>
      <c r="B30680" s="161">
        <v>1730.1642240000001</v>
      </c>
      <c r="C30680" s="80" t="s">
        <v>83</v>
      </c>
    </row>
    <row r="30681" spans="1:3" x14ac:dyDescent="0.25">
      <c r="A30681" s="164">
        <v>40017457</v>
      </c>
      <c r="B30681" s="161">
        <v>8548.8409800000009</v>
      </c>
      <c r="C30681" s="80" t="s">
        <v>83</v>
      </c>
    </row>
    <row r="30682" spans="1:3" x14ac:dyDescent="0.25">
      <c r="A30682" s="164">
        <v>42462231</v>
      </c>
      <c r="B30682" s="161">
        <v>6304.1587069999996</v>
      </c>
      <c r="C30682" s="80" t="s">
        <v>83</v>
      </c>
    </row>
    <row r="30683" spans="1:3" x14ac:dyDescent="0.25">
      <c r="A30683" s="164">
        <v>42462309</v>
      </c>
      <c r="B30683" s="161">
        <v>3631.0876840000001</v>
      </c>
      <c r="C30683" s="80" t="s">
        <v>83</v>
      </c>
    </row>
    <row r="30684" spans="1:3" x14ac:dyDescent="0.25">
      <c r="A30684" s="164">
        <v>41741496</v>
      </c>
      <c r="B30684" s="161">
        <v>30399.367848000002</v>
      </c>
      <c r="C30684" s="80" t="s">
        <v>83</v>
      </c>
    </row>
    <row r="30685" spans="1:3" x14ac:dyDescent="0.25">
      <c r="A30685" s="164">
        <v>40017425</v>
      </c>
      <c r="B30685" s="161">
        <v>7105.5552600000001</v>
      </c>
      <c r="C30685" s="80" t="s">
        <v>83</v>
      </c>
    </row>
    <row r="30686" spans="1:3" x14ac:dyDescent="0.25">
      <c r="A30686" s="164">
        <v>40018873</v>
      </c>
      <c r="B30686" s="161">
        <v>9004.2732469999992</v>
      </c>
      <c r="C30686" s="80" t="s">
        <v>83</v>
      </c>
    </row>
    <row r="30687" spans="1:3" x14ac:dyDescent="0.25">
      <c r="A30687" s="164">
        <v>40021231</v>
      </c>
      <c r="B30687" s="161">
        <v>11785.494747000001</v>
      </c>
      <c r="C30687" s="80" t="s">
        <v>83</v>
      </c>
    </row>
    <row r="30688" spans="1:3" x14ac:dyDescent="0.25">
      <c r="A30688" s="164">
        <v>41741533</v>
      </c>
      <c r="B30688" s="161">
        <v>16659.776484000002</v>
      </c>
      <c r="C30688" s="80" t="s">
        <v>83</v>
      </c>
    </row>
    <row r="30689" spans="1:3" x14ac:dyDescent="0.25">
      <c r="A30689" s="164">
        <v>40017451</v>
      </c>
      <c r="B30689" s="161">
        <v>8705.6420399999988</v>
      </c>
      <c r="C30689" s="80" t="s">
        <v>83</v>
      </c>
    </row>
    <row r="30690" spans="1:3" x14ac:dyDescent="0.25">
      <c r="A30690" s="164">
        <v>40021113</v>
      </c>
      <c r="B30690" s="161">
        <v>8580.8259180000005</v>
      </c>
      <c r="C30690" s="80" t="s">
        <v>83</v>
      </c>
    </row>
    <row r="30691" spans="1:3" x14ac:dyDescent="0.25">
      <c r="A30691" s="164">
        <v>40032805</v>
      </c>
      <c r="B30691" s="161">
        <v>5654.5029080000004</v>
      </c>
      <c r="C30691" s="80" t="s">
        <v>83</v>
      </c>
    </row>
    <row r="30692" spans="1:3" x14ac:dyDescent="0.25">
      <c r="A30692" s="164">
        <v>40020927</v>
      </c>
      <c r="B30692" s="161">
        <v>27106.679611</v>
      </c>
      <c r="C30692" s="80" t="s">
        <v>83</v>
      </c>
    </row>
    <row r="30693" spans="1:3" x14ac:dyDescent="0.25">
      <c r="A30693" s="164">
        <v>41924047</v>
      </c>
      <c r="B30693" s="161">
        <v>9803.2980079999998</v>
      </c>
      <c r="C30693" s="80" t="s">
        <v>83</v>
      </c>
    </row>
    <row r="30694" spans="1:3" x14ac:dyDescent="0.25">
      <c r="A30694" s="164">
        <v>40031229</v>
      </c>
      <c r="B30694" s="161">
        <v>13283.732840000001</v>
      </c>
      <c r="C30694" s="80" t="s">
        <v>83</v>
      </c>
    </row>
    <row r="30695" spans="1:3" x14ac:dyDescent="0.25">
      <c r="A30695" s="164">
        <v>40021167</v>
      </c>
      <c r="B30695" s="161">
        <v>19111.893163000001</v>
      </c>
      <c r="C30695" s="80" t="s">
        <v>83</v>
      </c>
    </row>
    <row r="30696" spans="1:3" x14ac:dyDescent="0.25">
      <c r="A30696" s="164">
        <v>42462997</v>
      </c>
      <c r="B30696" s="161">
        <v>6477.6047699999999</v>
      </c>
      <c r="C30696" s="80" t="s">
        <v>83</v>
      </c>
    </row>
    <row r="30697" spans="1:3" x14ac:dyDescent="0.25">
      <c r="A30697" s="164">
        <v>40014093</v>
      </c>
      <c r="B30697" s="161">
        <v>13307.572416000001</v>
      </c>
      <c r="C30697" s="80" t="s">
        <v>83</v>
      </c>
    </row>
    <row r="30698" spans="1:3" x14ac:dyDescent="0.25">
      <c r="A30698" s="164">
        <v>40021003</v>
      </c>
      <c r="B30698" s="161">
        <v>21415.242846000001</v>
      </c>
      <c r="C30698" s="80" t="s">
        <v>83</v>
      </c>
    </row>
    <row r="30699" spans="1:3" x14ac:dyDescent="0.25">
      <c r="A30699" s="164">
        <v>40023363</v>
      </c>
      <c r="B30699" s="161">
        <v>5125.9182300000002</v>
      </c>
      <c r="C30699" s="80" t="s">
        <v>83</v>
      </c>
    </row>
    <row r="30700" spans="1:3" x14ac:dyDescent="0.25">
      <c r="A30700" s="164">
        <v>40031037</v>
      </c>
      <c r="B30700" s="161">
        <v>12717.30985</v>
      </c>
      <c r="C30700" s="80" t="s">
        <v>83</v>
      </c>
    </row>
    <row r="30701" spans="1:3" x14ac:dyDescent="0.25">
      <c r="A30701" s="164">
        <v>41924113</v>
      </c>
      <c r="B30701" s="161">
        <v>15000.872257000001</v>
      </c>
      <c r="C30701" s="80" t="s">
        <v>83</v>
      </c>
    </row>
    <row r="30702" spans="1:3" x14ac:dyDescent="0.25">
      <c r="A30702" s="164">
        <v>42470464</v>
      </c>
      <c r="B30702" s="161">
        <v>10553.551652</v>
      </c>
      <c r="C30702" s="80" t="s">
        <v>83</v>
      </c>
    </row>
    <row r="30703" spans="1:3" x14ac:dyDescent="0.25">
      <c r="A30703" s="164">
        <v>40014139</v>
      </c>
      <c r="B30703" s="161">
        <v>26271.743171999999</v>
      </c>
      <c r="C30703" s="80" t="s">
        <v>83</v>
      </c>
    </row>
    <row r="30704" spans="1:3" x14ac:dyDescent="0.25">
      <c r="A30704" s="164">
        <v>42910102</v>
      </c>
      <c r="B30704" s="161">
        <v>7847.7401799999998</v>
      </c>
      <c r="C30704" s="80" t="s">
        <v>83</v>
      </c>
    </row>
    <row r="30705" spans="1:3" x14ac:dyDescent="0.25">
      <c r="A30705" s="164">
        <v>40021243</v>
      </c>
      <c r="B30705" s="161">
        <v>18644.729303</v>
      </c>
      <c r="C30705" s="80" t="s">
        <v>83</v>
      </c>
    </row>
    <row r="30706" spans="1:3" x14ac:dyDescent="0.25">
      <c r="A30706" s="164">
        <v>41923747</v>
      </c>
      <c r="B30706" s="161">
        <v>8960.1933050000007</v>
      </c>
      <c r="C30706" s="80" t="s">
        <v>83</v>
      </c>
    </row>
    <row r="30707" spans="1:3" x14ac:dyDescent="0.25">
      <c r="A30707" s="164">
        <v>40026785</v>
      </c>
      <c r="B30707" s="161">
        <v>15190.80696</v>
      </c>
      <c r="C30707" s="80" t="s">
        <v>83</v>
      </c>
    </row>
    <row r="30708" spans="1:3" x14ac:dyDescent="0.25">
      <c r="A30708" s="164">
        <v>40032465</v>
      </c>
      <c r="B30708" s="161">
        <v>7057.2500600000003</v>
      </c>
      <c r="C30708" s="80" t="s">
        <v>83</v>
      </c>
    </row>
    <row r="30709" spans="1:3" x14ac:dyDescent="0.25">
      <c r="A30709" s="164">
        <v>40021109</v>
      </c>
      <c r="B30709" s="161">
        <v>12035.225049000001</v>
      </c>
      <c r="C30709" s="80" t="s">
        <v>83</v>
      </c>
    </row>
    <row r="30710" spans="1:3" x14ac:dyDescent="0.25">
      <c r="A30710" s="164">
        <v>42817109</v>
      </c>
      <c r="B30710" s="161">
        <v>6271.3165479999989</v>
      </c>
      <c r="C30710" s="80" t="s">
        <v>83</v>
      </c>
    </row>
    <row r="30711" spans="1:3" x14ac:dyDescent="0.25">
      <c r="A30711" s="164">
        <v>40024541</v>
      </c>
      <c r="B30711" s="161">
        <v>6274.0357200000017</v>
      </c>
      <c r="C30711" s="80" t="s">
        <v>83</v>
      </c>
    </row>
    <row r="30712" spans="1:3" x14ac:dyDescent="0.25">
      <c r="A30712" s="164">
        <v>42436049</v>
      </c>
      <c r="B30712" s="161">
        <v>10988.178824000001</v>
      </c>
      <c r="C30712" s="80" t="s">
        <v>83</v>
      </c>
    </row>
    <row r="30713" spans="1:3" x14ac:dyDescent="0.25">
      <c r="A30713" s="164">
        <v>40020823</v>
      </c>
      <c r="B30713" s="161">
        <v>7964.7661860000017</v>
      </c>
      <c r="C30713" s="80" t="s">
        <v>83</v>
      </c>
    </row>
    <row r="30714" spans="1:3" x14ac:dyDescent="0.25">
      <c r="A30714" s="164">
        <v>40017539</v>
      </c>
      <c r="B30714" s="161">
        <v>11911.122573000001</v>
      </c>
      <c r="C30714" s="80" t="s">
        <v>83</v>
      </c>
    </row>
    <row r="30715" spans="1:3" x14ac:dyDescent="0.25">
      <c r="A30715" s="164">
        <v>40030435</v>
      </c>
      <c r="B30715" s="161">
        <v>8199.7509200000004</v>
      </c>
      <c r="C30715" s="80" t="s">
        <v>83</v>
      </c>
    </row>
    <row r="30716" spans="1:3" x14ac:dyDescent="0.25">
      <c r="A30716" s="164">
        <v>40032329</v>
      </c>
      <c r="B30716" s="161">
        <v>5932.1136980000001</v>
      </c>
      <c r="C30716" s="80" t="s">
        <v>83</v>
      </c>
    </row>
    <row r="30717" spans="1:3" x14ac:dyDescent="0.25">
      <c r="A30717" s="164">
        <v>40020475</v>
      </c>
      <c r="B30717" s="161">
        <v>10662.873416</v>
      </c>
      <c r="C30717" s="80" t="s">
        <v>83</v>
      </c>
    </row>
    <row r="30718" spans="1:3" x14ac:dyDescent="0.25">
      <c r="A30718" s="164">
        <v>40026701</v>
      </c>
      <c r="B30718" s="161">
        <v>13300.60059</v>
      </c>
      <c r="C30718" s="80" t="s">
        <v>83</v>
      </c>
    </row>
    <row r="30719" spans="1:3" x14ac:dyDescent="0.25">
      <c r="A30719" s="164">
        <v>40018711</v>
      </c>
      <c r="B30719" s="161">
        <v>10545.100306</v>
      </c>
      <c r="C30719" s="80" t="s">
        <v>83</v>
      </c>
    </row>
    <row r="30720" spans="1:3" x14ac:dyDescent="0.25">
      <c r="A30720" s="164">
        <v>40024639</v>
      </c>
      <c r="B30720" s="161">
        <v>9229.3236799999995</v>
      </c>
      <c r="C30720" s="80" t="s">
        <v>83</v>
      </c>
    </row>
    <row r="30721" spans="1:3" x14ac:dyDescent="0.25">
      <c r="A30721" s="164">
        <v>40030559</v>
      </c>
      <c r="B30721" s="161">
        <v>8076.7104080000008</v>
      </c>
      <c r="C30721" s="80" t="s">
        <v>83</v>
      </c>
    </row>
    <row r="30722" spans="1:3" x14ac:dyDescent="0.25">
      <c r="A30722" s="164">
        <v>40024755</v>
      </c>
      <c r="B30722" s="161">
        <v>3089.0866500000002</v>
      </c>
      <c r="C30722" s="80" t="s">
        <v>83</v>
      </c>
    </row>
    <row r="30723" spans="1:3" x14ac:dyDescent="0.25">
      <c r="A30723" s="164">
        <v>41736461</v>
      </c>
      <c r="B30723" s="161">
        <v>9734.9997430000003</v>
      </c>
      <c r="C30723" s="80" t="s">
        <v>83</v>
      </c>
    </row>
    <row r="30724" spans="1:3" x14ac:dyDescent="0.25">
      <c r="A30724" s="164">
        <v>40027585</v>
      </c>
      <c r="B30724" s="161">
        <v>9193.1629680000005</v>
      </c>
      <c r="C30724" s="80" t="s">
        <v>83</v>
      </c>
    </row>
    <row r="30725" spans="1:3" x14ac:dyDescent="0.25">
      <c r="A30725" s="164">
        <v>40029587</v>
      </c>
      <c r="B30725" s="161">
        <v>13645.364736</v>
      </c>
      <c r="C30725" s="80" t="s">
        <v>83</v>
      </c>
    </row>
    <row r="30726" spans="1:3" x14ac:dyDescent="0.25">
      <c r="A30726" s="164">
        <v>40017469</v>
      </c>
      <c r="B30726" s="161">
        <v>10312.52238</v>
      </c>
      <c r="C30726" s="80" t="s">
        <v>83</v>
      </c>
    </row>
    <row r="30727" spans="1:3" x14ac:dyDescent="0.25">
      <c r="A30727" s="164">
        <v>40031391</v>
      </c>
      <c r="B30727" s="161">
        <v>11243.712432</v>
      </c>
      <c r="C30727" s="80" t="s">
        <v>83</v>
      </c>
    </row>
    <row r="30728" spans="1:3" x14ac:dyDescent="0.25">
      <c r="A30728" s="164">
        <v>40015039</v>
      </c>
      <c r="B30728" s="161">
        <v>6762.4536680000001</v>
      </c>
      <c r="C30728" s="80" t="s">
        <v>83</v>
      </c>
    </row>
    <row r="30729" spans="1:3" x14ac:dyDescent="0.25">
      <c r="A30729" s="164">
        <v>40026791</v>
      </c>
      <c r="B30729" s="161">
        <v>14579.56962</v>
      </c>
      <c r="C30729" s="80" t="s">
        <v>83</v>
      </c>
    </row>
    <row r="30730" spans="1:3" x14ac:dyDescent="0.25">
      <c r="A30730" s="164">
        <v>40010401</v>
      </c>
      <c r="B30730" s="161">
        <v>22435.163038999999</v>
      </c>
      <c r="C30730" s="80" t="s">
        <v>83</v>
      </c>
    </row>
    <row r="30731" spans="1:3" x14ac:dyDescent="0.25">
      <c r="A30731" s="164">
        <v>40023185</v>
      </c>
      <c r="B30731" s="161">
        <v>26866.322909999999</v>
      </c>
      <c r="C30731" s="80" t="s">
        <v>83</v>
      </c>
    </row>
    <row r="30732" spans="1:3" x14ac:dyDescent="0.25">
      <c r="A30732" s="164">
        <v>40026055</v>
      </c>
      <c r="B30732" s="161">
        <v>14424.624081</v>
      </c>
      <c r="C30732" s="80" t="s">
        <v>83</v>
      </c>
    </row>
    <row r="30733" spans="1:3" x14ac:dyDescent="0.25">
      <c r="A30733" s="164">
        <v>40022407</v>
      </c>
      <c r="B30733" s="161">
        <v>6814.4825730000002</v>
      </c>
      <c r="C30733" s="80" t="s">
        <v>83</v>
      </c>
    </row>
    <row r="30734" spans="1:3" x14ac:dyDescent="0.25">
      <c r="A30734" s="164">
        <v>40025773</v>
      </c>
      <c r="B30734" s="161">
        <v>20102.409813999999</v>
      </c>
      <c r="C30734" s="80" t="s">
        <v>83</v>
      </c>
    </row>
    <row r="30735" spans="1:3" x14ac:dyDescent="0.25">
      <c r="A30735" s="164">
        <v>40020923</v>
      </c>
      <c r="B30735" s="161">
        <v>7309.7822699999997</v>
      </c>
      <c r="C30735" s="80" t="s">
        <v>83</v>
      </c>
    </row>
    <row r="30736" spans="1:3" x14ac:dyDescent="0.25">
      <c r="A30736" s="164">
        <v>40031967</v>
      </c>
      <c r="B30736" s="161">
        <v>18183.914767999999</v>
      </c>
      <c r="C30736" s="80" t="s">
        <v>83</v>
      </c>
    </row>
    <row r="30737" spans="1:3" x14ac:dyDescent="0.25">
      <c r="A30737" s="164">
        <v>40017925</v>
      </c>
      <c r="B30737" s="161">
        <v>21461.662272000001</v>
      </c>
      <c r="C30737" s="80" t="s">
        <v>83</v>
      </c>
    </row>
    <row r="30738" spans="1:3" x14ac:dyDescent="0.25">
      <c r="A30738" s="164">
        <v>40026877</v>
      </c>
      <c r="B30738" s="161">
        <v>17823.640058000001</v>
      </c>
      <c r="C30738" s="80" t="s">
        <v>83</v>
      </c>
    </row>
    <row r="30739" spans="1:3" x14ac:dyDescent="0.25">
      <c r="A30739" s="164">
        <v>40032385</v>
      </c>
      <c r="B30739" s="161">
        <v>6274.1847699999998</v>
      </c>
      <c r="C30739" s="80" t="s">
        <v>83</v>
      </c>
    </row>
    <row r="30740" spans="1:3" x14ac:dyDescent="0.25">
      <c r="A30740" s="164">
        <v>40018157</v>
      </c>
      <c r="B30740" s="161">
        <v>19385.638826999999</v>
      </c>
      <c r="C30740" s="80" t="s">
        <v>83</v>
      </c>
    </row>
    <row r="30741" spans="1:3" x14ac:dyDescent="0.25">
      <c r="A30741" s="164">
        <v>40015563</v>
      </c>
      <c r="B30741" s="161">
        <v>9228.433395</v>
      </c>
      <c r="C30741" s="80" t="s">
        <v>83</v>
      </c>
    </row>
    <row r="30742" spans="1:3" x14ac:dyDescent="0.25">
      <c r="A30742" s="164">
        <v>40024131</v>
      </c>
      <c r="B30742" s="161">
        <v>28040.53528</v>
      </c>
      <c r="C30742" s="80" t="s">
        <v>83</v>
      </c>
    </row>
    <row r="30743" spans="1:3" x14ac:dyDescent="0.25">
      <c r="A30743" s="164">
        <v>40032293</v>
      </c>
      <c r="B30743" s="161">
        <v>7998.6371360000003</v>
      </c>
      <c r="C30743" s="80" t="s">
        <v>83</v>
      </c>
    </row>
    <row r="30744" spans="1:3" x14ac:dyDescent="0.25">
      <c r="A30744" s="164">
        <v>41915506</v>
      </c>
      <c r="B30744" s="161">
        <v>10266.608485000001</v>
      </c>
      <c r="C30744" s="80" t="s">
        <v>83</v>
      </c>
    </row>
    <row r="30745" spans="1:3" x14ac:dyDescent="0.25">
      <c r="A30745" s="164">
        <v>40023611</v>
      </c>
      <c r="B30745" s="161">
        <v>8720.5987779999996</v>
      </c>
      <c r="C30745" s="80" t="s">
        <v>83</v>
      </c>
    </row>
    <row r="30746" spans="1:3" x14ac:dyDescent="0.25">
      <c r="A30746" s="164">
        <v>40028457</v>
      </c>
      <c r="B30746" s="161">
        <v>2.5729380000000002</v>
      </c>
      <c r="C30746" s="80" t="s">
        <v>83</v>
      </c>
    </row>
    <row r="30747" spans="1:3" x14ac:dyDescent="0.25">
      <c r="A30747" s="164">
        <v>40015251</v>
      </c>
      <c r="B30747" s="161">
        <v>6628.6057639999999</v>
      </c>
      <c r="C30747" s="80" t="s">
        <v>83</v>
      </c>
    </row>
    <row r="30748" spans="1:3" x14ac:dyDescent="0.25">
      <c r="A30748" s="164">
        <v>40020221</v>
      </c>
      <c r="B30748" s="161">
        <v>6798.9546280000004</v>
      </c>
      <c r="C30748" s="80" t="s">
        <v>83</v>
      </c>
    </row>
    <row r="30749" spans="1:3" x14ac:dyDescent="0.25">
      <c r="A30749" s="164">
        <v>42420925</v>
      </c>
      <c r="B30749" s="161">
        <v>19878.95448</v>
      </c>
      <c r="C30749" s="80" t="s">
        <v>83</v>
      </c>
    </row>
    <row r="30750" spans="1:3" x14ac:dyDescent="0.25">
      <c r="A30750" s="164">
        <v>40020209</v>
      </c>
      <c r="B30750" s="161">
        <v>8570.0117200000004</v>
      </c>
      <c r="C30750" s="80" t="s">
        <v>83</v>
      </c>
    </row>
    <row r="30751" spans="1:3" x14ac:dyDescent="0.25">
      <c r="A30751" s="164">
        <v>40023265</v>
      </c>
      <c r="B30751" s="161">
        <v>15934.0509</v>
      </c>
      <c r="C30751" s="80" t="s">
        <v>83</v>
      </c>
    </row>
    <row r="30752" spans="1:3" x14ac:dyDescent="0.25">
      <c r="A30752" s="164">
        <v>40023157</v>
      </c>
      <c r="B30752" s="161">
        <v>21786.265530000001</v>
      </c>
      <c r="C30752" s="80" t="s">
        <v>83</v>
      </c>
    </row>
    <row r="30753" spans="1:3" x14ac:dyDescent="0.25">
      <c r="A30753" s="164">
        <v>40009231</v>
      </c>
      <c r="B30753" s="161">
        <v>11129.26189</v>
      </c>
      <c r="C30753" s="80" t="s">
        <v>83</v>
      </c>
    </row>
    <row r="30754" spans="1:3" x14ac:dyDescent="0.25">
      <c r="A30754" s="164">
        <v>42571704</v>
      </c>
      <c r="B30754" s="161">
        <v>16809.835749000002</v>
      </c>
      <c r="C30754" s="80" t="s">
        <v>83</v>
      </c>
    </row>
    <row r="30755" spans="1:3" x14ac:dyDescent="0.25">
      <c r="A30755" s="164">
        <v>42470476</v>
      </c>
      <c r="B30755" s="161">
        <v>13697.061938000001</v>
      </c>
      <c r="C30755" s="80" t="s">
        <v>83</v>
      </c>
    </row>
    <row r="30756" spans="1:3" x14ac:dyDescent="0.25">
      <c r="A30756" s="164">
        <v>40032271</v>
      </c>
      <c r="B30756" s="161">
        <v>6808.4338530000005</v>
      </c>
      <c r="C30756" s="80" t="s">
        <v>83</v>
      </c>
    </row>
    <row r="30757" spans="1:3" x14ac:dyDescent="0.25">
      <c r="A30757" s="164">
        <v>40020611</v>
      </c>
      <c r="B30757" s="161">
        <v>529.94341399999996</v>
      </c>
      <c r="C30757" s="80" t="s">
        <v>83</v>
      </c>
    </row>
    <row r="30758" spans="1:3" x14ac:dyDescent="0.25">
      <c r="A30758" s="164">
        <v>40021095</v>
      </c>
      <c r="B30758" s="161">
        <v>10634.546989</v>
      </c>
      <c r="C30758" s="80" t="s">
        <v>83</v>
      </c>
    </row>
    <row r="30759" spans="1:3" x14ac:dyDescent="0.25">
      <c r="A30759" s="164">
        <v>40024859</v>
      </c>
      <c r="B30759" s="161">
        <v>9915.7296600000009</v>
      </c>
      <c r="C30759" s="80" t="s">
        <v>83</v>
      </c>
    </row>
    <row r="30760" spans="1:3" x14ac:dyDescent="0.25">
      <c r="A30760" s="164">
        <v>40032249</v>
      </c>
      <c r="B30760" s="161">
        <v>6346.6802799999996</v>
      </c>
      <c r="C30760" s="80" t="s">
        <v>83</v>
      </c>
    </row>
    <row r="30761" spans="1:3" x14ac:dyDescent="0.25">
      <c r="A30761" s="164">
        <v>41736881</v>
      </c>
      <c r="B30761" s="161">
        <v>12222.500871</v>
      </c>
      <c r="C30761" s="80" t="s">
        <v>83</v>
      </c>
    </row>
    <row r="30762" spans="1:3" x14ac:dyDescent="0.25">
      <c r="A30762" s="164">
        <v>40030537</v>
      </c>
      <c r="B30762" s="161">
        <v>14472.101108000001</v>
      </c>
      <c r="C30762" s="80" t="s">
        <v>83</v>
      </c>
    </row>
    <row r="30763" spans="1:3" x14ac:dyDescent="0.25">
      <c r="A30763" s="164">
        <v>40030099</v>
      </c>
      <c r="B30763" s="161">
        <v>1119.9778879999999</v>
      </c>
      <c r="C30763" s="80" t="s">
        <v>83</v>
      </c>
    </row>
    <row r="30764" spans="1:3" x14ac:dyDescent="0.25">
      <c r="A30764" s="164">
        <v>40028887</v>
      </c>
      <c r="B30764" s="161">
        <v>16528.050953999998</v>
      </c>
      <c r="C30764" s="80" t="s">
        <v>83</v>
      </c>
    </row>
    <row r="30765" spans="1:3" x14ac:dyDescent="0.25">
      <c r="A30765" s="164">
        <v>41755334</v>
      </c>
      <c r="B30765" s="161">
        <v>14182.331913</v>
      </c>
      <c r="C30765" s="80" t="s">
        <v>83</v>
      </c>
    </row>
    <row r="30766" spans="1:3" x14ac:dyDescent="0.25">
      <c r="A30766" s="164">
        <v>40024631</v>
      </c>
      <c r="B30766" s="161">
        <v>10840.935240000001</v>
      </c>
      <c r="C30766" s="80" t="s">
        <v>83</v>
      </c>
    </row>
    <row r="30767" spans="1:3" x14ac:dyDescent="0.25">
      <c r="A30767" s="164">
        <v>40016085</v>
      </c>
      <c r="B30767" s="161">
        <v>6145.0619980000001</v>
      </c>
      <c r="C30767" s="80" t="s">
        <v>83</v>
      </c>
    </row>
    <row r="30768" spans="1:3" x14ac:dyDescent="0.25">
      <c r="A30768" s="164">
        <v>40022081</v>
      </c>
      <c r="B30768" s="161">
        <v>10551.276617</v>
      </c>
      <c r="C30768" s="80" t="s">
        <v>83</v>
      </c>
    </row>
    <row r="30769" spans="1:3" x14ac:dyDescent="0.25">
      <c r="A30769" s="164">
        <v>40011341</v>
      </c>
      <c r="B30769" s="161">
        <v>10082.782714000001</v>
      </c>
      <c r="C30769" s="80" t="s">
        <v>83</v>
      </c>
    </row>
    <row r="30770" spans="1:3" x14ac:dyDescent="0.25">
      <c r="A30770" s="164">
        <v>40022855</v>
      </c>
      <c r="B30770" s="161">
        <v>5057.4713980000006</v>
      </c>
      <c r="C30770" s="80" t="s">
        <v>83</v>
      </c>
    </row>
    <row r="30771" spans="1:3" x14ac:dyDescent="0.25">
      <c r="A30771" s="164">
        <v>42754222</v>
      </c>
      <c r="B30771" s="161">
        <v>20521.418315999999</v>
      </c>
      <c r="C30771" s="80" t="s">
        <v>83</v>
      </c>
    </row>
    <row r="30772" spans="1:3" x14ac:dyDescent="0.25">
      <c r="A30772" s="164">
        <v>40029573</v>
      </c>
      <c r="B30772" s="161">
        <v>17844.241824000001</v>
      </c>
      <c r="C30772" s="80" t="s">
        <v>83</v>
      </c>
    </row>
    <row r="30773" spans="1:3" x14ac:dyDescent="0.25">
      <c r="A30773" s="164">
        <v>40022993</v>
      </c>
      <c r="B30773" s="161">
        <v>10289.767977</v>
      </c>
      <c r="C30773" s="80" t="s">
        <v>83</v>
      </c>
    </row>
    <row r="30774" spans="1:3" x14ac:dyDescent="0.25">
      <c r="A30774" s="164">
        <v>40029737</v>
      </c>
      <c r="B30774" s="161">
        <v>13810.959419999999</v>
      </c>
      <c r="C30774" s="80" t="s">
        <v>83</v>
      </c>
    </row>
    <row r="30775" spans="1:3" x14ac:dyDescent="0.25">
      <c r="A30775" s="164">
        <v>40029741</v>
      </c>
      <c r="B30775" s="161">
        <v>19301.865419999998</v>
      </c>
      <c r="C30775" s="80" t="s">
        <v>83</v>
      </c>
    </row>
    <row r="30776" spans="1:3" x14ac:dyDescent="0.25">
      <c r="A30776" s="164">
        <v>40029749</v>
      </c>
      <c r="B30776" s="161">
        <v>13190.674343999999</v>
      </c>
      <c r="C30776" s="80" t="s">
        <v>83</v>
      </c>
    </row>
    <row r="30777" spans="1:3" x14ac:dyDescent="0.25">
      <c r="A30777" s="164">
        <v>40029751</v>
      </c>
      <c r="B30777" s="161">
        <v>17843.285597999999</v>
      </c>
      <c r="C30777" s="80" t="s">
        <v>83</v>
      </c>
    </row>
    <row r="30778" spans="1:3" x14ac:dyDescent="0.25">
      <c r="A30778" s="164">
        <v>40029753</v>
      </c>
      <c r="B30778" s="161">
        <v>19194.432936000001</v>
      </c>
      <c r="C30778" s="80" t="s">
        <v>83</v>
      </c>
    </row>
    <row r="30779" spans="1:3" x14ac:dyDescent="0.25">
      <c r="A30779" s="164">
        <v>40029757</v>
      </c>
      <c r="B30779" s="161">
        <v>13673.213586</v>
      </c>
      <c r="C30779" s="80" t="s">
        <v>83</v>
      </c>
    </row>
    <row r="30780" spans="1:3" x14ac:dyDescent="0.25">
      <c r="A30780" s="164">
        <v>40029763</v>
      </c>
      <c r="B30780" s="161">
        <v>14064.724055999999</v>
      </c>
      <c r="C30780" s="80" t="s">
        <v>83</v>
      </c>
    </row>
    <row r="30781" spans="1:3" x14ac:dyDescent="0.25">
      <c r="A30781" s="164">
        <v>40023009</v>
      </c>
      <c r="B30781" s="161">
        <v>6561.8898900000004</v>
      </c>
      <c r="C30781" s="80" t="s">
        <v>83</v>
      </c>
    </row>
    <row r="30782" spans="1:3" x14ac:dyDescent="0.25">
      <c r="A30782" s="164">
        <v>40022205</v>
      </c>
      <c r="B30782" s="161">
        <v>5832.6703070000003</v>
      </c>
      <c r="C30782" s="80" t="s">
        <v>83</v>
      </c>
    </row>
    <row r="30783" spans="1:3" x14ac:dyDescent="0.25">
      <c r="A30783" s="164">
        <v>40015431</v>
      </c>
      <c r="B30783" s="161">
        <v>14352.997907999999</v>
      </c>
      <c r="C30783" s="80" t="s">
        <v>83</v>
      </c>
    </row>
    <row r="30784" spans="1:3" x14ac:dyDescent="0.25">
      <c r="A30784" s="164">
        <v>40029165</v>
      </c>
      <c r="B30784" s="161">
        <v>14566.417391999999</v>
      </c>
      <c r="C30784" s="80" t="s">
        <v>83</v>
      </c>
    </row>
    <row r="30785" spans="1:3" x14ac:dyDescent="0.25">
      <c r="A30785" s="164">
        <v>40015221</v>
      </c>
      <c r="B30785" s="161">
        <v>17803.643800000002</v>
      </c>
      <c r="C30785" s="80" t="s">
        <v>83</v>
      </c>
    </row>
    <row r="30786" spans="1:3" x14ac:dyDescent="0.25">
      <c r="A30786" s="164">
        <v>40021817</v>
      </c>
      <c r="B30786" s="161">
        <v>23644.638401</v>
      </c>
      <c r="C30786" s="80" t="s">
        <v>83</v>
      </c>
    </row>
    <row r="30787" spans="1:3" x14ac:dyDescent="0.25">
      <c r="A30787" s="164">
        <v>40029529</v>
      </c>
      <c r="B30787" s="161">
        <v>2833.38636</v>
      </c>
      <c r="C30787" s="80" t="s">
        <v>83</v>
      </c>
    </row>
    <row r="30788" spans="1:3" x14ac:dyDescent="0.25">
      <c r="A30788" s="164">
        <v>40022733</v>
      </c>
      <c r="B30788" s="161">
        <v>13579.540795999999</v>
      </c>
      <c r="C30788" s="80" t="s">
        <v>83</v>
      </c>
    </row>
    <row r="30789" spans="1:3" x14ac:dyDescent="0.25">
      <c r="A30789" s="164">
        <v>40014515</v>
      </c>
      <c r="B30789" s="161">
        <v>16551.526782000001</v>
      </c>
      <c r="C30789" s="80" t="s">
        <v>83</v>
      </c>
    </row>
    <row r="30790" spans="1:3" x14ac:dyDescent="0.25">
      <c r="A30790" s="164">
        <v>40014555</v>
      </c>
      <c r="B30790" s="161">
        <v>17289.033618000001</v>
      </c>
      <c r="C30790" s="80" t="s">
        <v>83</v>
      </c>
    </row>
    <row r="30791" spans="1:3" x14ac:dyDescent="0.25">
      <c r="A30791" s="164">
        <v>40014519</v>
      </c>
      <c r="B30791" s="161">
        <v>12647.16144</v>
      </c>
      <c r="C30791" s="80" t="s">
        <v>83</v>
      </c>
    </row>
    <row r="30792" spans="1:3" x14ac:dyDescent="0.25">
      <c r="A30792" s="164">
        <v>40015423</v>
      </c>
      <c r="B30792" s="161">
        <v>10331.052549</v>
      </c>
      <c r="C30792" s="80" t="s">
        <v>83</v>
      </c>
    </row>
    <row r="30793" spans="1:3" x14ac:dyDescent="0.25">
      <c r="A30793" s="164">
        <v>40028425</v>
      </c>
      <c r="B30793" s="161">
        <v>21415.578347999999</v>
      </c>
      <c r="C30793" s="80" t="s">
        <v>83</v>
      </c>
    </row>
    <row r="30794" spans="1:3" x14ac:dyDescent="0.25">
      <c r="A30794" s="164">
        <v>40028561</v>
      </c>
      <c r="B30794" s="161">
        <v>25576.304975999999</v>
      </c>
      <c r="C30794" s="80" t="s">
        <v>83</v>
      </c>
    </row>
    <row r="30795" spans="1:3" x14ac:dyDescent="0.25">
      <c r="A30795" s="164">
        <v>40016227</v>
      </c>
      <c r="B30795" s="161">
        <v>7013.9794589999983</v>
      </c>
      <c r="C30795" s="80" t="s">
        <v>83</v>
      </c>
    </row>
    <row r="30796" spans="1:3" x14ac:dyDescent="0.25">
      <c r="A30796" s="164">
        <v>40016275</v>
      </c>
      <c r="B30796" s="161">
        <v>13270.141239</v>
      </c>
      <c r="C30796" s="80" t="s">
        <v>83</v>
      </c>
    </row>
    <row r="30797" spans="1:3" x14ac:dyDescent="0.25">
      <c r="A30797" s="164">
        <v>40028937</v>
      </c>
      <c r="B30797" s="161">
        <v>3206.3342160000002</v>
      </c>
      <c r="C30797" s="80" t="s">
        <v>83</v>
      </c>
    </row>
    <row r="30798" spans="1:3" x14ac:dyDescent="0.25">
      <c r="A30798" s="164">
        <v>40028939</v>
      </c>
      <c r="B30798" s="161">
        <v>11271.923081999999</v>
      </c>
      <c r="C30798" s="80" t="s">
        <v>83</v>
      </c>
    </row>
    <row r="30799" spans="1:3" x14ac:dyDescent="0.25">
      <c r="A30799" s="164">
        <v>40028899</v>
      </c>
      <c r="B30799" s="161">
        <v>9081.6825000000008</v>
      </c>
      <c r="C30799" s="80" t="s">
        <v>83</v>
      </c>
    </row>
    <row r="30800" spans="1:3" x14ac:dyDescent="0.25">
      <c r="A30800" s="164">
        <v>40028905</v>
      </c>
      <c r="B30800" s="161">
        <v>10846.481376</v>
      </c>
      <c r="C30800" s="80" t="s">
        <v>83</v>
      </c>
    </row>
    <row r="30801" spans="1:3" x14ac:dyDescent="0.25">
      <c r="A30801" s="164">
        <v>40014475</v>
      </c>
      <c r="B30801" s="161">
        <v>10818.008522</v>
      </c>
      <c r="C30801" s="80" t="s">
        <v>83</v>
      </c>
    </row>
    <row r="30802" spans="1:3" x14ac:dyDescent="0.25">
      <c r="A30802" s="164">
        <v>40025885</v>
      </c>
      <c r="B30802" s="161">
        <v>10526.722406000001</v>
      </c>
      <c r="C30802" s="80" t="s">
        <v>83</v>
      </c>
    </row>
    <row r="30803" spans="1:3" x14ac:dyDescent="0.25">
      <c r="A30803" s="164">
        <v>40028383</v>
      </c>
      <c r="B30803" s="161">
        <v>7078.1228640000008</v>
      </c>
      <c r="C30803" s="80" t="s">
        <v>83</v>
      </c>
    </row>
    <row r="30804" spans="1:3" x14ac:dyDescent="0.25">
      <c r="A30804" s="164">
        <v>40028417</v>
      </c>
      <c r="B30804" s="161">
        <v>10381.765398</v>
      </c>
      <c r="C30804" s="80" t="s">
        <v>83</v>
      </c>
    </row>
    <row r="30805" spans="1:3" x14ac:dyDescent="0.25">
      <c r="A30805" s="164">
        <v>40028427</v>
      </c>
      <c r="B30805" s="161">
        <v>17226.638124000001</v>
      </c>
      <c r="C30805" s="80" t="s">
        <v>83</v>
      </c>
    </row>
    <row r="30806" spans="1:3" x14ac:dyDescent="0.25">
      <c r="A30806" s="164">
        <v>40015415</v>
      </c>
      <c r="B30806" s="161">
        <v>7765.2089219999998</v>
      </c>
      <c r="C30806" s="80" t="s">
        <v>83</v>
      </c>
    </row>
    <row r="30807" spans="1:3" x14ac:dyDescent="0.25">
      <c r="A30807" s="164">
        <v>40028497</v>
      </c>
      <c r="B30807" s="161">
        <v>16402.045998000001</v>
      </c>
      <c r="C30807" s="80" t="s">
        <v>83</v>
      </c>
    </row>
    <row r="30808" spans="1:3" x14ac:dyDescent="0.25">
      <c r="A30808" s="164">
        <v>40015253</v>
      </c>
      <c r="B30808" s="161">
        <v>5599.3243379999994</v>
      </c>
      <c r="C30808" s="80" t="s">
        <v>83</v>
      </c>
    </row>
    <row r="30809" spans="1:3" x14ac:dyDescent="0.25">
      <c r="A30809" s="164">
        <v>40015249</v>
      </c>
      <c r="B30809" s="161">
        <v>5651.8681889999998</v>
      </c>
      <c r="C30809" s="80" t="s">
        <v>83</v>
      </c>
    </row>
    <row r="30810" spans="1:3" x14ac:dyDescent="0.25">
      <c r="A30810" s="164">
        <v>40031609</v>
      </c>
      <c r="B30810" s="161">
        <v>17723.927359000001</v>
      </c>
      <c r="C30810" s="80" t="s">
        <v>83</v>
      </c>
    </row>
    <row r="30811" spans="1:3" x14ac:dyDescent="0.25">
      <c r="A30811" s="164">
        <v>40028483</v>
      </c>
      <c r="B30811" s="161">
        <v>14749.529742000001</v>
      </c>
      <c r="C30811" s="80" t="s">
        <v>83</v>
      </c>
    </row>
    <row r="30812" spans="1:3" x14ac:dyDescent="0.25">
      <c r="A30812" s="164">
        <v>40016661</v>
      </c>
      <c r="B30812" s="161">
        <v>5582.7200339999999</v>
      </c>
      <c r="C30812" s="80" t="s">
        <v>83</v>
      </c>
    </row>
    <row r="30813" spans="1:3" x14ac:dyDescent="0.25">
      <c r="A30813" s="164">
        <v>40029415</v>
      </c>
      <c r="B30813" s="161">
        <v>11349.328098</v>
      </c>
      <c r="C30813" s="80" t="s">
        <v>83</v>
      </c>
    </row>
    <row r="30814" spans="1:3" x14ac:dyDescent="0.25">
      <c r="A30814" s="164">
        <v>40029403</v>
      </c>
      <c r="B30814" s="161">
        <v>8191.0417740000003</v>
      </c>
      <c r="C30814" s="80" t="s">
        <v>83</v>
      </c>
    </row>
    <row r="30815" spans="1:3" x14ac:dyDescent="0.25">
      <c r="A30815" s="164">
        <v>40029139</v>
      </c>
      <c r="B30815" s="161">
        <v>25468.103567999999</v>
      </c>
      <c r="C30815" s="80" t="s">
        <v>83</v>
      </c>
    </row>
    <row r="30816" spans="1:3" x14ac:dyDescent="0.25">
      <c r="A30816" s="164">
        <v>40029211</v>
      </c>
      <c r="B30816" s="161">
        <v>7099.8498959999997</v>
      </c>
      <c r="C30816" s="80" t="s">
        <v>83</v>
      </c>
    </row>
    <row r="30817" spans="1:3" x14ac:dyDescent="0.25">
      <c r="A30817" s="164">
        <v>40029219</v>
      </c>
      <c r="B30817" s="161">
        <v>7522.8369599999996</v>
      </c>
      <c r="C30817" s="80" t="s">
        <v>83</v>
      </c>
    </row>
    <row r="30818" spans="1:3" x14ac:dyDescent="0.25">
      <c r="A30818" s="164">
        <v>40029237</v>
      </c>
      <c r="B30818" s="161">
        <v>7268.4808439999997</v>
      </c>
      <c r="C30818" s="80" t="s">
        <v>83</v>
      </c>
    </row>
    <row r="30819" spans="1:3" x14ac:dyDescent="0.25">
      <c r="A30819" s="164">
        <v>40029239</v>
      </c>
      <c r="B30819" s="161">
        <v>9659.1937140000009</v>
      </c>
      <c r="C30819" s="80" t="s">
        <v>83</v>
      </c>
    </row>
    <row r="30820" spans="1:3" x14ac:dyDescent="0.25">
      <c r="A30820" s="164">
        <v>40015389</v>
      </c>
      <c r="B30820" s="161">
        <v>10397.07921</v>
      </c>
      <c r="C30820" s="80" t="s">
        <v>83</v>
      </c>
    </row>
    <row r="30821" spans="1:3" x14ac:dyDescent="0.25">
      <c r="A30821" s="164">
        <v>40025509</v>
      </c>
      <c r="B30821" s="161">
        <v>5450.929521</v>
      </c>
      <c r="C30821" s="80" t="s">
        <v>83</v>
      </c>
    </row>
    <row r="30822" spans="1:3" x14ac:dyDescent="0.25">
      <c r="A30822" s="164">
        <v>40025277</v>
      </c>
      <c r="B30822" s="161">
        <v>9608.8570479999998</v>
      </c>
      <c r="C30822" s="80" t="s">
        <v>83</v>
      </c>
    </row>
    <row r="30823" spans="1:3" x14ac:dyDescent="0.25">
      <c r="A30823" s="164">
        <v>40029393</v>
      </c>
      <c r="B30823" s="161">
        <v>9269.8618620000016</v>
      </c>
      <c r="C30823" s="80" t="s">
        <v>83</v>
      </c>
    </row>
    <row r="30824" spans="1:3" x14ac:dyDescent="0.25">
      <c r="A30824" s="164">
        <v>40025427</v>
      </c>
      <c r="B30824" s="161">
        <v>8797.8728970000011</v>
      </c>
      <c r="C30824" s="80" t="s">
        <v>83</v>
      </c>
    </row>
    <row r="30825" spans="1:3" x14ac:dyDescent="0.25">
      <c r="A30825" s="164">
        <v>40015375</v>
      </c>
      <c r="B30825" s="161">
        <v>14096.982681</v>
      </c>
      <c r="C30825" s="80" t="s">
        <v>83</v>
      </c>
    </row>
    <row r="30826" spans="1:3" x14ac:dyDescent="0.25">
      <c r="A30826" s="164">
        <v>40015059</v>
      </c>
      <c r="B30826" s="161">
        <v>2552.2084140000002</v>
      </c>
      <c r="C30826" s="80" t="s">
        <v>83</v>
      </c>
    </row>
    <row r="30827" spans="1:3" x14ac:dyDescent="0.25">
      <c r="A30827" s="164">
        <v>40014481</v>
      </c>
      <c r="B30827" s="161">
        <v>12943.983822</v>
      </c>
      <c r="C30827" s="80" t="s">
        <v>83</v>
      </c>
    </row>
    <row r="30828" spans="1:3" x14ac:dyDescent="0.25">
      <c r="A30828" s="164">
        <v>40021941</v>
      </c>
      <c r="B30828" s="161">
        <v>18519.949886999999</v>
      </c>
      <c r="C30828" s="80" t="s">
        <v>83</v>
      </c>
    </row>
    <row r="30829" spans="1:3" x14ac:dyDescent="0.25">
      <c r="A30829" s="164">
        <v>40031673</v>
      </c>
      <c r="B30829" s="161">
        <v>19496.699697</v>
      </c>
      <c r="C30829" s="80" t="s">
        <v>83</v>
      </c>
    </row>
    <row r="30830" spans="1:3" x14ac:dyDescent="0.25">
      <c r="A30830" s="164">
        <v>40029497</v>
      </c>
      <c r="B30830" s="161">
        <v>20931.481542000001</v>
      </c>
      <c r="C30830" s="80" t="s">
        <v>83</v>
      </c>
    </row>
    <row r="30831" spans="1:3" x14ac:dyDescent="0.25">
      <c r="A30831" s="164">
        <v>40028389</v>
      </c>
      <c r="B30831" s="161">
        <v>24406.347677999998</v>
      </c>
      <c r="C30831" s="80" t="s">
        <v>83</v>
      </c>
    </row>
    <row r="30832" spans="1:3" x14ac:dyDescent="0.25">
      <c r="A30832" s="164">
        <v>40025421</v>
      </c>
      <c r="B30832" s="161">
        <v>7756.1006129999996</v>
      </c>
      <c r="C30832" s="80" t="s">
        <v>83</v>
      </c>
    </row>
    <row r="30833" spans="1:3" x14ac:dyDescent="0.25">
      <c r="A30833" s="164">
        <v>40022215</v>
      </c>
      <c r="B30833" s="161">
        <v>6719.3627200000001</v>
      </c>
      <c r="C30833" s="80" t="s">
        <v>83</v>
      </c>
    </row>
    <row r="30834" spans="1:3" x14ac:dyDescent="0.25">
      <c r="A30834" s="164">
        <v>40029197</v>
      </c>
      <c r="B30834" s="161">
        <v>7317.4652460000016</v>
      </c>
      <c r="C30834" s="80" t="s">
        <v>83</v>
      </c>
    </row>
    <row r="30835" spans="1:3" x14ac:dyDescent="0.25">
      <c r="A30835" s="164">
        <v>40025403</v>
      </c>
      <c r="B30835" s="161">
        <v>8187.1933590000017</v>
      </c>
      <c r="C30835" s="80" t="s">
        <v>83</v>
      </c>
    </row>
    <row r="30836" spans="1:3" x14ac:dyDescent="0.25">
      <c r="A30836" s="164">
        <v>40015395</v>
      </c>
      <c r="B30836" s="161">
        <v>13025.330045999999</v>
      </c>
      <c r="C30836" s="80" t="s">
        <v>83</v>
      </c>
    </row>
    <row r="30837" spans="1:3" x14ac:dyDescent="0.25">
      <c r="A30837" s="164">
        <v>40025131</v>
      </c>
      <c r="B30837" s="161">
        <v>7869.4884000000002</v>
      </c>
      <c r="C30837" s="80" t="s">
        <v>83</v>
      </c>
    </row>
    <row r="30838" spans="1:3" x14ac:dyDescent="0.25">
      <c r="A30838" s="164">
        <v>40025417</v>
      </c>
      <c r="B30838" s="161">
        <v>12879.833229</v>
      </c>
      <c r="C30838" s="80" t="s">
        <v>83</v>
      </c>
    </row>
    <row r="30839" spans="1:3" x14ac:dyDescent="0.25">
      <c r="A30839" s="164">
        <v>40015407</v>
      </c>
      <c r="B30839" s="161">
        <v>10133.225226</v>
      </c>
      <c r="C30839" s="80" t="s">
        <v>83</v>
      </c>
    </row>
    <row r="30840" spans="1:3" x14ac:dyDescent="0.25">
      <c r="A30840" s="164">
        <v>40029157</v>
      </c>
      <c r="B30840" s="161">
        <v>13944.318444</v>
      </c>
      <c r="C30840" s="80" t="s">
        <v>83</v>
      </c>
    </row>
    <row r="30841" spans="1:3" x14ac:dyDescent="0.25">
      <c r="A30841" s="164">
        <v>40025297</v>
      </c>
      <c r="B30841" s="161">
        <v>2172.7146779999998</v>
      </c>
      <c r="C30841" s="80" t="s">
        <v>83</v>
      </c>
    </row>
    <row r="30842" spans="1:3" x14ac:dyDescent="0.25">
      <c r="A30842" s="164">
        <v>40031997</v>
      </c>
      <c r="B30842" s="161">
        <v>7846.3550530000002</v>
      </c>
      <c r="C30842" s="80" t="s">
        <v>83</v>
      </c>
    </row>
    <row r="30843" spans="1:3" x14ac:dyDescent="0.25">
      <c r="A30843" s="164">
        <v>40015065</v>
      </c>
      <c r="B30843" s="161">
        <v>8114.2136929999997</v>
      </c>
      <c r="C30843" s="80" t="s">
        <v>83</v>
      </c>
    </row>
    <row r="30844" spans="1:3" x14ac:dyDescent="0.25">
      <c r="A30844" s="164">
        <v>40015079</v>
      </c>
      <c r="B30844" s="161">
        <v>6116.5194780000002</v>
      </c>
      <c r="C30844" s="80" t="s">
        <v>83</v>
      </c>
    </row>
    <row r="30845" spans="1:3" x14ac:dyDescent="0.25">
      <c r="A30845" s="164">
        <v>40029241</v>
      </c>
      <c r="B30845" s="161">
        <v>7046.8434300000017</v>
      </c>
      <c r="C30845" s="80" t="s">
        <v>83</v>
      </c>
    </row>
    <row r="30846" spans="1:3" x14ac:dyDescent="0.25">
      <c r="A30846" s="164">
        <v>40022559</v>
      </c>
      <c r="B30846" s="161">
        <v>10176.649831000001</v>
      </c>
      <c r="C30846" s="80" t="s">
        <v>83</v>
      </c>
    </row>
    <row r="30847" spans="1:3" x14ac:dyDescent="0.25">
      <c r="A30847" s="164">
        <v>40015073</v>
      </c>
      <c r="B30847" s="161">
        <v>8891.2785279999989</v>
      </c>
      <c r="C30847" s="80" t="s">
        <v>83</v>
      </c>
    </row>
    <row r="30848" spans="1:3" x14ac:dyDescent="0.25">
      <c r="A30848" s="164">
        <v>40009481</v>
      </c>
      <c r="B30848" s="161">
        <v>54482.573922000003</v>
      </c>
      <c r="C30848" s="80" t="s">
        <v>83</v>
      </c>
    </row>
    <row r="30849" spans="1:3" x14ac:dyDescent="0.25">
      <c r="A30849" s="164">
        <v>40014473</v>
      </c>
      <c r="B30849" s="161">
        <v>14421.633336999999</v>
      </c>
      <c r="C30849" s="80" t="s">
        <v>83</v>
      </c>
    </row>
    <row r="30850" spans="1:3" x14ac:dyDescent="0.25">
      <c r="A30850" s="164">
        <v>40031603</v>
      </c>
      <c r="B30850" s="161">
        <v>7985.9020769999997</v>
      </c>
      <c r="C30850" s="80" t="s">
        <v>83</v>
      </c>
    </row>
    <row r="30851" spans="1:3" x14ac:dyDescent="0.25">
      <c r="A30851" s="164">
        <v>40028941</v>
      </c>
      <c r="B30851" s="161">
        <v>8595.0423300000002</v>
      </c>
      <c r="C30851" s="80" t="s">
        <v>83</v>
      </c>
    </row>
    <row r="30852" spans="1:3" x14ac:dyDescent="0.25">
      <c r="A30852" s="164">
        <v>40016675</v>
      </c>
      <c r="B30852" s="161">
        <v>21450.041756999999</v>
      </c>
      <c r="C30852" s="80" t="s">
        <v>83</v>
      </c>
    </row>
    <row r="30853" spans="1:3" x14ac:dyDescent="0.25">
      <c r="A30853" s="164">
        <v>40016781</v>
      </c>
      <c r="B30853" s="161">
        <v>11168.480001</v>
      </c>
      <c r="C30853" s="80" t="s">
        <v>83</v>
      </c>
    </row>
    <row r="30854" spans="1:3" x14ac:dyDescent="0.25">
      <c r="A30854" s="164">
        <v>40031675</v>
      </c>
      <c r="B30854" s="161">
        <v>29427.528244000001</v>
      </c>
      <c r="C30854" s="80" t="s">
        <v>83</v>
      </c>
    </row>
    <row r="30855" spans="1:3" x14ac:dyDescent="0.25">
      <c r="A30855" s="164">
        <v>40016827</v>
      </c>
      <c r="B30855" s="161">
        <v>13796.039481</v>
      </c>
      <c r="C30855" s="80" t="s">
        <v>83</v>
      </c>
    </row>
    <row r="30856" spans="1:3" x14ac:dyDescent="0.25">
      <c r="A30856" s="164">
        <v>40016837</v>
      </c>
      <c r="B30856" s="161">
        <v>12001.208135999999</v>
      </c>
      <c r="C30856" s="80" t="s">
        <v>83</v>
      </c>
    </row>
    <row r="30857" spans="1:3" x14ac:dyDescent="0.25">
      <c r="A30857" s="164">
        <v>40016843</v>
      </c>
      <c r="B30857" s="161">
        <v>15196.045548</v>
      </c>
      <c r="C30857" s="80" t="s">
        <v>83</v>
      </c>
    </row>
    <row r="30858" spans="1:3" x14ac:dyDescent="0.25">
      <c r="A30858" s="164">
        <v>40016845</v>
      </c>
      <c r="B30858" s="161">
        <v>14678.311406999999</v>
      </c>
      <c r="C30858" s="80" t="s">
        <v>83</v>
      </c>
    </row>
    <row r="30859" spans="1:3" x14ac:dyDescent="0.25">
      <c r="A30859" s="164">
        <v>42994190</v>
      </c>
      <c r="B30859" s="161">
        <v>15193.558787</v>
      </c>
      <c r="C30859" s="80" t="s">
        <v>83</v>
      </c>
    </row>
    <row r="30860" spans="1:3" x14ac:dyDescent="0.25">
      <c r="A30860" s="164">
        <v>40029221</v>
      </c>
      <c r="B30860" s="161">
        <v>8186.1029160000016</v>
      </c>
      <c r="C30860" s="80" t="s">
        <v>83</v>
      </c>
    </row>
    <row r="30861" spans="1:3" x14ac:dyDescent="0.25">
      <c r="A30861" s="164">
        <v>40011349</v>
      </c>
      <c r="B30861" s="161">
        <v>4791.0790450000004</v>
      </c>
      <c r="C30861" s="80" t="s">
        <v>83</v>
      </c>
    </row>
    <row r="30862" spans="1:3" x14ac:dyDescent="0.25">
      <c r="A30862" s="164">
        <v>40031619</v>
      </c>
      <c r="B30862" s="161">
        <v>19590.501106</v>
      </c>
      <c r="C30862" s="80" t="s">
        <v>83</v>
      </c>
    </row>
    <row r="30863" spans="1:3" x14ac:dyDescent="0.25">
      <c r="A30863" s="164">
        <v>40016673</v>
      </c>
      <c r="B30863" s="161">
        <v>30546.924339000001</v>
      </c>
      <c r="C30863" s="80" t="s">
        <v>83</v>
      </c>
    </row>
    <row r="30864" spans="1:3" x14ac:dyDescent="0.25">
      <c r="A30864" s="164">
        <v>40016881</v>
      </c>
      <c r="B30864" s="161">
        <v>14897.257752</v>
      </c>
      <c r="C30864" s="80" t="s">
        <v>83</v>
      </c>
    </row>
    <row r="30865" spans="1:3" x14ac:dyDescent="0.25">
      <c r="A30865" s="164">
        <v>40013639</v>
      </c>
      <c r="B30865" s="161">
        <v>11224.821558</v>
      </c>
      <c r="C30865" s="80" t="s">
        <v>83</v>
      </c>
    </row>
    <row r="30866" spans="1:3" x14ac:dyDescent="0.25">
      <c r="A30866" s="164">
        <v>40013623</v>
      </c>
      <c r="B30866" s="161">
        <v>16628.908152</v>
      </c>
      <c r="C30866" s="80" t="s">
        <v>83</v>
      </c>
    </row>
    <row r="30867" spans="1:3" x14ac:dyDescent="0.25">
      <c r="A30867" s="164">
        <v>40013631</v>
      </c>
      <c r="B30867" s="161">
        <v>14256.619884</v>
      </c>
      <c r="C30867" s="80" t="s">
        <v>83</v>
      </c>
    </row>
    <row r="30868" spans="1:3" x14ac:dyDescent="0.25">
      <c r="A30868" s="164">
        <v>40013625</v>
      </c>
      <c r="B30868" s="161">
        <v>14540.303550000001</v>
      </c>
      <c r="C30868" s="80" t="s">
        <v>83</v>
      </c>
    </row>
    <row r="30869" spans="1:3" x14ac:dyDescent="0.25">
      <c r="A30869" s="164">
        <v>40034748</v>
      </c>
      <c r="B30869" s="161">
        <v>27453.495554000001</v>
      </c>
      <c r="C30869" s="80" t="s">
        <v>83</v>
      </c>
    </row>
    <row r="30870" spans="1:3" x14ac:dyDescent="0.25">
      <c r="A30870" s="164">
        <v>40015075</v>
      </c>
      <c r="B30870" s="161">
        <v>5919.380811</v>
      </c>
      <c r="C30870" s="80" t="s">
        <v>83</v>
      </c>
    </row>
    <row r="30871" spans="1:3" x14ac:dyDescent="0.25">
      <c r="A30871" s="164">
        <v>40011355</v>
      </c>
      <c r="B30871" s="161">
        <v>5437.3733770000008</v>
      </c>
      <c r="C30871" s="80" t="s">
        <v>83</v>
      </c>
    </row>
    <row r="30872" spans="1:3" x14ac:dyDescent="0.25">
      <c r="A30872" s="164">
        <v>40022873</v>
      </c>
      <c r="B30872" s="161">
        <v>11578.764811999999</v>
      </c>
      <c r="C30872" s="80" t="s">
        <v>83</v>
      </c>
    </row>
    <row r="30873" spans="1:3" x14ac:dyDescent="0.25">
      <c r="A30873" s="164">
        <v>40027341</v>
      </c>
      <c r="B30873" s="161">
        <v>13121.119968000001</v>
      </c>
      <c r="C30873" s="80" t="s">
        <v>83</v>
      </c>
    </row>
    <row r="30874" spans="1:3" x14ac:dyDescent="0.25">
      <c r="A30874" s="164">
        <v>40028227</v>
      </c>
      <c r="B30874" s="161">
        <v>18766.81884</v>
      </c>
      <c r="C30874" s="80" t="s">
        <v>83</v>
      </c>
    </row>
    <row r="30875" spans="1:3" x14ac:dyDescent="0.25">
      <c r="A30875" s="164">
        <v>40024377</v>
      </c>
      <c r="B30875" s="161">
        <v>7322.742937</v>
      </c>
      <c r="C30875" s="80" t="s">
        <v>83</v>
      </c>
    </row>
    <row r="30876" spans="1:3" x14ac:dyDescent="0.25">
      <c r="A30876" s="164">
        <v>40014625</v>
      </c>
      <c r="B30876" s="161">
        <v>12531.062223999999</v>
      </c>
      <c r="C30876" s="80" t="s">
        <v>83</v>
      </c>
    </row>
    <row r="30877" spans="1:3" x14ac:dyDescent="0.25">
      <c r="A30877" s="164">
        <v>40022829</v>
      </c>
      <c r="B30877" s="161">
        <v>11754.275083</v>
      </c>
      <c r="C30877" s="80" t="s">
        <v>83</v>
      </c>
    </row>
    <row r="30878" spans="1:3" x14ac:dyDescent="0.25">
      <c r="A30878" s="164">
        <v>40014719</v>
      </c>
      <c r="B30878" s="161">
        <v>12022.059568999999</v>
      </c>
      <c r="C30878" s="80" t="s">
        <v>83</v>
      </c>
    </row>
    <row r="30879" spans="1:3" x14ac:dyDescent="0.25">
      <c r="A30879" s="164">
        <v>40021745</v>
      </c>
      <c r="B30879" s="161">
        <v>22144.506614999998</v>
      </c>
      <c r="C30879" s="80" t="s">
        <v>83</v>
      </c>
    </row>
    <row r="30880" spans="1:3" x14ac:dyDescent="0.25">
      <c r="A30880" s="164">
        <v>42763484</v>
      </c>
      <c r="B30880" s="161">
        <v>20457.903222000001</v>
      </c>
      <c r="C30880" s="80" t="s">
        <v>83</v>
      </c>
    </row>
    <row r="30881" spans="1:3" x14ac:dyDescent="0.25">
      <c r="A30881" s="164">
        <v>40014697</v>
      </c>
      <c r="B30881" s="161">
        <v>11440.047116</v>
      </c>
      <c r="C30881" s="80" t="s">
        <v>83</v>
      </c>
    </row>
    <row r="30882" spans="1:3" x14ac:dyDescent="0.25">
      <c r="A30882" s="164">
        <v>40034182</v>
      </c>
      <c r="B30882" s="161">
        <v>14988.034194</v>
      </c>
      <c r="C30882" s="80" t="s">
        <v>83</v>
      </c>
    </row>
    <row r="30883" spans="1:3" x14ac:dyDescent="0.25">
      <c r="A30883" s="164">
        <v>40022079</v>
      </c>
      <c r="B30883" s="161">
        <v>11373.492274</v>
      </c>
      <c r="C30883" s="80" t="s">
        <v>83</v>
      </c>
    </row>
    <row r="30884" spans="1:3" x14ac:dyDescent="0.25">
      <c r="A30884" s="164">
        <v>40022729</v>
      </c>
      <c r="B30884" s="161">
        <v>18749.181001000001</v>
      </c>
      <c r="C30884" s="80" t="s">
        <v>83</v>
      </c>
    </row>
    <row r="30885" spans="1:3" x14ac:dyDescent="0.25">
      <c r="A30885" s="164">
        <v>40021741</v>
      </c>
      <c r="B30885" s="161">
        <v>27427.783676999999</v>
      </c>
      <c r="C30885" s="80" t="s">
        <v>83</v>
      </c>
    </row>
    <row r="30886" spans="1:3" x14ac:dyDescent="0.25">
      <c r="A30886" s="164">
        <v>40022597</v>
      </c>
      <c r="B30886" s="161">
        <v>7174.8790609999996</v>
      </c>
      <c r="C30886" s="80" t="s">
        <v>83</v>
      </c>
    </row>
    <row r="30887" spans="1:3" x14ac:dyDescent="0.25">
      <c r="A30887" s="164">
        <v>40022877</v>
      </c>
      <c r="B30887" s="161">
        <v>10708.44605</v>
      </c>
      <c r="C30887" s="80" t="s">
        <v>83</v>
      </c>
    </row>
    <row r="30888" spans="1:3" x14ac:dyDescent="0.25">
      <c r="A30888" s="164">
        <v>40022077</v>
      </c>
      <c r="B30888" s="161">
        <v>15900.058069999999</v>
      </c>
      <c r="C30888" s="80" t="s">
        <v>83</v>
      </c>
    </row>
    <row r="30889" spans="1:3" x14ac:dyDescent="0.25">
      <c r="A30889" s="164">
        <v>40021757</v>
      </c>
      <c r="B30889" s="161">
        <v>12487.106068999999</v>
      </c>
      <c r="C30889" s="80" t="s">
        <v>83</v>
      </c>
    </row>
    <row r="30890" spans="1:3" x14ac:dyDescent="0.25">
      <c r="A30890" s="164">
        <v>40021737</v>
      </c>
      <c r="B30890" s="161">
        <v>16883.436256000001</v>
      </c>
      <c r="C30890" s="80" t="s">
        <v>83</v>
      </c>
    </row>
    <row r="30891" spans="1:3" x14ac:dyDescent="0.25">
      <c r="A30891" s="164">
        <v>41960101</v>
      </c>
      <c r="B30891" s="161">
        <v>17427.338994000002</v>
      </c>
      <c r="C30891" s="80" t="s">
        <v>83</v>
      </c>
    </row>
    <row r="30892" spans="1:3" x14ac:dyDescent="0.25">
      <c r="A30892" s="164">
        <v>40021905</v>
      </c>
      <c r="B30892" s="161">
        <v>17803.492552</v>
      </c>
      <c r="C30892" s="80" t="s">
        <v>83</v>
      </c>
    </row>
    <row r="30893" spans="1:3" x14ac:dyDescent="0.25">
      <c r="A30893" s="164">
        <v>40022199</v>
      </c>
      <c r="B30893" s="161">
        <v>5758.6805869999998</v>
      </c>
      <c r="C30893" s="80" t="s">
        <v>83</v>
      </c>
    </row>
    <row r="30894" spans="1:3" x14ac:dyDescent="0.25">
      <c r="A30894" s="164">
        <v>40027693</v>
      </c>
      <c r="B30894" s="161">
        <v>13967.06784</v>
      </c>
      <c r="C30894" s="80" t="s">
        <v>83</v>
      </c>
    </row>
    <row r="30895" spans="1:3" x14ac:dyDescent="0.25">
      <c r="A30895" s="164">
        <v>40021997</v>
      </c>
      <c r="B30895" s="161">
        <v>13697.572016</v>
      </c>
      <c r="C30895" s="80" t="s">
        <v>83</v>
      </c>
    </row>
    <row r="30896" spans="1:3" x14ac:dyDescent="0.25">
      <c r="A30896" s="164">
        <v>40028931</v>
      </c>
      <c r="B30896" s="161">
        <v>7109.4955499999996</v>
      </c>
      <c r="C30896" s="80" t="s">
        <v>83</v>
      </c>
    </row>
    <row r="30897" spans="1:3" x14ac:dyDescent="0.25">
      <c r="A30897" s="164">
        <v>40028229</v>
      </c>
      <c r="B30897" s="161">
        <v>19161.358128</v>
      </c>
      <c r="C30897" s="80" t="s">
        <v>83</v>
      </c>
    </row>
    <row r="30898" spans="1:3" x14ac:dyDescent="0.25">
      <c r="A30898" s="164">
        <v>40015243</v>
      </c>
      <c r="B30898" s="161">
        <v>5717.6217859999997</v>
      </c>
      <c r="C30898" s="80" t="s">
        <v>83</v>
      </c>
    </row>
    <row r="30899" spans="1:3" x14ac:dyDescent="0.25">
      <c r="A30899" s="164">
        <v>40025507</v>
      </c>
      <c r="B30899" s="161">
        <v>6423.1632900000004</v>
      </c>
      <c r="C30899" s="80" t="s">
        <v>83</v>
      </c>
    </row>
    <row r="30900" spans="1:3" x14ac:dyDescent="0.25">
      <c r="A30900" s="164">
        <v>40022231</v>
      </c>
      <c r="B30900" s="161">
        <v>11624.010113</v>
      </c>
      <c r="C30900" s="80" t="s">
        <v>83</v>
      </c>
    </row>
    <row r="30901" spans="1:3" x14ac:dyDescent="0.25">
      <c r="A30901" s="164">
        <v>40022049</v>
      </c>
      <c r="B30901" s="161">
        <v>10386.855017</v>
      </c>
      <c r="C30901" s="80" t="s">
        <v>83</v>
      </c>
    </row>
    <row r="30902" spans="1:3" x14ac:dyDescent="0.25">
      <c r="A30902" s="164">
        <v>40025413</v>
      </c>
      <c r="B30902" s="161">
        <v>11079.521882999999</v>
      </c>
      <c r="C30902" s="80" t="s">
        <v>83</v>
      </c>
    </row>
    <row r="30903" spans="1:3" x14ac:dyDescent="0.25">
      <c r="A30903" s="164">
        <v>40027789</v>
      </c>
      <c r="B30903" s="161">
        <v>2805.8873039999999</v>
      </c>
      <c r="C30903" s="80" t="s">
        <v>83</v>
      </c>
    </row>
    <row r="30904" spans="1:3" x14ac:dyDescent="0.25">
      <c r="A30904" s="164">
        <v>40022269</v>
      </c>
      <c r="B30904" s="161">
        <v>12158.253081999999</v>
      </c>
      <c r="C30904" s="80" t="s">
        <v>83</v>
      </c>
    </row>
    <row r="30905" spans="1:3" x14ac:dyDescent="0.25">
      <c r="A30905" s="164">
        <v>40022703</v>
      </c>
      <c r="B30905" s="161">
        <v>13983.195824</v>
      </c>
      <c r="C30905" s="80" t="s">
        <v>83</v>
      </c>
    </row>
    <row r="30906" spans="1:3" x14ac:dyDescent="0.25">
      <c r="A30906" s="164">
        <v>40021975</v>
      </c>
      <c r="B30906" s="161">
        <v>8378.9834580000006</v>
      </c>
      <c r="C30906" s="80" t="s">
        <v>83</v>
      </c>
    </row>
    <row r="30907" spans="1:3" x14ac:dyDescent="0.25">
      <c r="A30907" s="164">
        <v>40022875</v>
      </c>
      <c r="B30907" s="161">
        <v>13849.192220000001</v>
      </c>
      <c r="C30907" s="80" t="s">
        <v>83</v>
      </c>
    </row>
    <row r="30908" spans="1:3" x14ac:dyDescent="0.25">
      <c r="A30908" s="164">
        <v>41917196</v>
      </c>
      <c r="B30908" s="161">
        <v>732.63907200000006</v>
      </c>
      <c r="C30908" s="80" t="s">
        <v>83</v>
      </c>
    </row>
    <row r="30909" spans="1:3" x14ac:dyDescent="0.25">
      <c r="A30909" s="164">
        <v>40021733</v>
      </c>
      <c r="B30909" s="161">
        <v>16080.344397000001</v>
      </c>
      <c r="C30909" s="80" t="s">
        <v>83</v>
      </c>
    </row>
    <row r="30910" spans="1:3" x14ac:dyDescent="0.25">
      <c r="A30910" s="164">
        <v>40013431</v>
      </c>
      <c r="B30910" s="161">
        <v>14067.681456</v>
      </c>
      <c r="C30910" s="80" t="s">
        <v>83</v>
      </c>
    </row>
    <row r="30911" spans="1:3" x14ac:dyDescent="0.25">
      <c r="A30911" s="164">
        <v>40022987</v>
      </c>
      <c r="B30911" s="161">
        <v>12007.582216999999</v>
      </c>
      <c r="C30911" s="80" t="s">
        <v>83</v>
      </c>
    </row>
    <row r="30912" spans="1:3" x14ac:dyDescent="0.25">
      <c r="A30912" s="164">
        <v>40027345</v>
      </c>
      <c r="B30912" s="161">
        <v>15810.201528</v>
      </c>
      <c r="C30912" s="80" t="s">
        <v>83</v>
      </c>
    </row>
    <row r="30913" spans="1:3" x14ac:dyDescent="0.25">
      <c r="A30913" s="164">
        <v>40022147</v>
      </c>
      <c r="B30913" s="161">
        <v>4649.7743390000014</v>
      </c>
      <c r="C30913" s="80" t="s">
        <v>83</v>
      </c>
    </row>
    <row r="30914" spans="1:3" x14ac:dyDescent="0.25">
      <c r="A30914" s="164">
        <v>40014517</v>
      </c>
      <c r="B30914" s="161">
        <v>19011.643522999999</v>
      </c>
      <c r="C30914" s="80" t="s">
        <v>83</v>
      </c>
    </row>
    <row r="30915" spans="1:3" x14ac:dyDescent="0.25">
      <c r="A30915" s="164">
        <v>40015063</v>
      </c>
      <c r="B30915" s="161">
        <v>4896.480364</v>
      </c>
      <c r="C30915" s="80" t="s">
        <v>83</v>
      </c>
    </row>
    <row r="30916" spans="1:3" x14ac:dyDescent="0.25">
      <c r="A30916" s="164">
        <v>40027451</v>
      </c>
      <c r="B30916" s="161">
        <v>14885.386823999999</v>
      </c>
      <c r="C30916" s="80" t="s">
        <v>83</v>
      </c>
    </row>
    <row r="30917" spans="1:3" x14ac:dyDescent="0.25">
      <c r="A30917" s="164">
        <v>42661453</v>
      </c>
      <c r="B30917" s="161">
        <v>15476.741544</v>
      </c>
      <c r="C30917" s="80" t="s">
        <v>83</v>
      </c>
    </row>
    <row r="30918" spans="1:3" x14ac:dyDescent="0.25">
      <c r="A30918" s="164">
        <v>40034192</v>
      </c>
      <c r="B30918" s="161">
        <v>17966.638751999999</v>
      </c>
      <c r="C30918" s="80" t="s">
        <v>83</v>
      </c>
    </row>
    <row r="30919" spans="1:3" x14ac:dyDescent="0.25">
      <c r="A30919" s="164">
        <v>40024375</v>
      </c>
      <c r="B30919" s="161">
        <v>8234.9960510000001</v>
      </c>
      <c r="C30919" s="80" t="s">
        <v>83</v>
      </c>
    </row>
    <row r="30920" spans="1:3" x14ac:dyDescent="0.25">
      <c r="A30920" s="164">
        <v>40023007</v>
      </c>
      <c r="B30920" s="161">
        <v>18360.734971000002</v>
      </c>
      <c r="C30920" s="80" t="s">
        <v>83</v>
      </c>
    </row>
    <row r="30921" spans="1:3" x14ac:dyDescent="0.25">
      <c r="A30921" s="164">
        <v>40029231</v>
      </c>
      <c r="B30921" s="161">
        <v>8328.5904480000008</v>
      </c>
      <c r="C30921" s="80" t="s">
        <v>83</v>
      </c>
    </row>
    <row r="30922" spans="1:3" x14ac:dyDescent="0.25">
      <c r="A30922" s="164">
        <v>40027509</v>
      </c>
      <c r="B30922" s="161">
        <v>4539.5998560000007</v>
      </c>
      <c r="C30922" s="80" t="s">
        <v>83</v>
      </c>
    </row>
    <row r="30923" spans="1:3" x14ac:dyDescent="0.25">
      <c r="A30923" s="164">
        <v>40015239</v>
      </c>
      <c r="B30923" s="161">
        <v>7989.2401329999984</v>
      </c>
      <c r="C30923" s="80" t="s">
        <v>83</v>
      </c>
    </row>
    <row r="30924" spans="1:3" x14ac:dyDescent="0.25">
      <c r="A30924" s="164">
        <v>41239700</v>
      </c>
      <c r="B30924" s="161">
        <v>5642.4646409999996</v>
      </c>
      <c r="C30924" s="80" t="s">
        <v>83</v>
      </c>
    </row>
    <row r="30925" spans="1:3" x14ac:dyDescent="0.25">
      <c r="A30925" s="164">
        <v>40021899</v>
      </c>
      <c r="B30925" s="161">
        <v>10455.657627000001</v>
      </c>
      <c r="C30925" s="80" t="s">
        <v>83</v>
      </c>
    </row>
    <row r="30926" spans="1:3" x14ac:dyDescent="0.25">
      <c r="A30926" s="164">
        <v>40015241</v>
      </c>
      <c r="B30926" s="161">
        <v>7477.0011919999997</v>
      </c>
      <c r="C30926" s="80" t="s">
        <v>83</v>
      </c>
    </row>
    <row r="30927" spans="1:3" x14ac:dyDescent="0.25">
      <c r="A30927" s="164">
        <v>40015289</v>
      </c>
      <c r="B30927" s="161">
        <v>15151.375121999999</v>
      </c>
      <c r="C30927" s="80" t="s">
        <v>83</v>
      </c>
    </row>
    <row r="30928" spans="1:3" x14ac:dyDescent="0.25">
      <c r="A30928" s="164">
        <v>40021761</v>
      </c>
      <c r="B30928" s="161">
        <v>10775.438065</v>
      </c>
      <c r="C30928" s="80" t="s">
        <v>83</v>
      </c>
    </row>
    <row r="30929" spans="1:3" x14ac:dyDescent="0.25">
      <c r="A30929" s="164">
        <v>40022879</v>
      </c>
      <c r="B30929" s="161">
        <v>13781.319374999999</v>
      </c>
      <c r="C30929" s="80" t="s">
        <v>83</v>
      </c>
    </row>
    <row r="30930" spans="1:3" x14ac:dyDescent="0.25">
      <c r="A30930" s="164">
        <v>40022083</v>
      </c>
      <c r="B30930" s="161">
        <v>9919.6236370000006</v>
      </c>
      <c r="C30930" s="80" t="s">
        <v>83</v>
      </c>
    </row>
    <row r="30931" spans="1:3" x14ac:dyDescent="0.25">
      <c r="A30931" s="164">
        <v>40014831</v>
      </c>
      <c r="B30931" s="161">
        <v>5646.4133169999996</v>
      </c>
      <c r="C30931" s="80" t="s">
        <v>83</v>
      </c>
    </row>
    <row r="30932" spans="1:3" x14ac:dyDescent="0.25">
      <c r="A30932" s="164">
        <v>40021903</v>
      </c>
      <c r="B30932" s="161">
        <v>20548.100109999999</v>
      </c>
      <c r="C30932" s="80" t="s">
        <v>83</v>
      </c>
    </row>
    <row r="30933" spans="1:3" x14ac:dyDescent="0.25">
      <c r="A30933" s="164">
        <v>41282680</v>
      </c>
      <c r="B30933" s="161">
        <v>15676.116192</v>
      </c>
      <c r="C30933" s="80" t="s">
        <v>83</v>
      </c>
    </row>
    <row r="30934" spans="1:3" x14ac:dyDescent="0.25">
      <c r="A30934" s="164">
        <v>40027691</v>
      </c>
      <c r="B30934" s="161">
        <v>16050.357576</v>
      </c>
      <c r="C30934" s="80" t="s">
        <v>83</v>
      </c>
    </row>
    <row r="30935" spans="1:3" x14ac:dyDescent="0.25">
      <c r="A30935" s="164">
        <v>40015373</v>
      </c>
      <c r="B30935" s="161">
        <v>5977.7283180000004</v>
      </c>
      <c r="C30935" s="80" t="s">
        <v>83</v>
      </c>
    </row>
    <row r="30936" spans="1:3" x14ac:dyDescent="0.25">
      <c r="A30936" s="164">
        <v>40022229</v>
      </c>
      <c r="B30936" s="161">
        <v>12412.734656000001</v>
      </c>
      <c r="C30936" s="80" t="s">
        <v>83</v>
      </c>
    </row>
    <row r="30937" spans="1:3" x14ac:dyDescent="0.25">
      <c r="A30937" s="164">
        <v>42359005</v>
      </c>
      <c r="B30937" s="161">
        <v>8533.9011120000014</v>
      </c>
      <c r="C30937" s="80" t="s">
        <v>83</v>
      </c>
    </row>
    <row r="30938" spans="1:3" x14ac:dyDescent="0.25">
      <c r="A30938" s="164">
        <v>40015083</v>
      </c>
      <c r="B30938" s="161">
        <v>8517.5994420000006</v>
      </c>
      <c r="C30938" s="80" t="s">
        <v>83</v>
      </c>
    </row>
    <row r="30939" spans="1:3" x14ac:dyDescent="0.25">
      <c r="A30939" s="164">
        <v>40029229</v>
      </c>
      <c r="B30939" s="161">
        <v>7233.9679859999997</v>
      </c>
      <c r="C30939" s="80" t="s">
        <v>83</v>
      </c>
    </row>
    <row r="30940" spans="1:3" x14ac:dyDescent="0.25">
      <c r="A30940" s="164">
        <v>40013505</v>
      </c>
      <c r="B30940" s="161">
        <v>22703.585196</v>
      </c>
      <c r="C30940" s="80" t="s">
        <v>83</v>
      </c>
    </row>
    <row r="30941" spans="1:3" x14ac:dyDescent="0.25">
      <c r="A30941" s="164">
        <v>40025887</v>
      </c>
      <c r="B30941" s="161">
        <v>10737.527685999999</v>
      </c>
      <c r="C30941" s="80" t="s">
        <v>83</v>
      </c>
    </row>
    <row r="30942" spans="1:3" x14ac:dyDescent="0.25">
      <c r="A30942" s="164">
        <v>40013637</v>
      </c>
      <c r="B30942" s="161">
        <v>11418.235518</v>
      </c>
      <c r="C30942" s="80" t="s">
        <v>83</v>
      </c>
    </row>
    <row r="30943" spans="1:3" x14ac:dyDescent="0.25">
      <c r="A30943" s="164">
        <v>40021893</v>
      </c>
      <c r="B30943" s="161">
        <v>10754.161126999999</v>
      </c>
      <c r="C30943" s="80" t="s">
        <v>83</v>
      </c>
    </row>
    <row r="30944" spans="1:3" x14ac:dyDescent="0.25">
      <c r="A30944" s="164">
        <v>40015255</v>
      </c>
      <c r="B30944" s="161">
        <v>6690.4106849999998</v>
      </c>
      <c r="C30944" s="80" t="s">
        <v>83</v>
      </c>
    </row>
    <row r="30945" spans="1:3" x14ac:dyDescent="0.25">
      <c r="A30945" s="164">
        <v>40034180</v>
      </c>
      <c r="B30945" s="161">
        <v>10686.71277</v>
      </c>
      <c r="C30945" s="80" t="s">
        <v>83</v>
      </c>
    </row>
    <row r="30946" spans="1:3" x14ac:dyDescent="0.25">
      <c r="A30946" s="164">
        <v>40021907</v>
      </c>
      <c r="B30946" s="161">
        <v>19638.721431000002</v>
      </c>
      <c r="C30946" s="80" t="s">
        <v>83</v>
      </c>
    </row>
    <row r="30947" spans="1:3" x14ac:dyDescent="0.25">
      <c r="A30947" s="164">
        <v>40025411</v>
      </c>
      <c r="B30947" s="161">
        <v>7975.1856420000004</v>
      </c>
      <c r="C30947" s="80" t="s">
        <v>83</v>
      </c>
    </row>
    <row r="30948" spans="1:3" x14ac:dyDescent="0.25">
      <c r="A30948" s="164">
        <v>40021937</v>
      </c>
      <c r="B30948" s="161">
        <v>14043.307578</v>
      </c>
      <c r="C30948" s="80" t="s">
        <v>83</v>
      </c>
    </row>
    <row r="30949" spans="1:3" x14ac:dyDescent="0.25">
      <c r="A30949" s="164">
        <v>40027703</v>
      </c>
      <c r="B30949" s="161">
        <v>16884.915959999998</v>
      </c>
      <c r="C30949" s="80" t="s">
        <v>83</v>
      </c>
    </row>
    <row r="30950" spans="1:3" x14ac:dyDescent="0.25">
      <c r="A30950" s="164">
        <v>40031683</v>
      </c>
      <c r="B30950" s="161">
        <v>5907.1582340000004</v>
      </c>
      <c r="C30950" s="80" t="s">
        <v>83</v>
      </c>
    </row>
    <row r="30951" spans="1:3" x14ac:dyDescent="0.25">
      <c r="A30951" s="164">
        <v>41962170</v>
      </c>
      <c r="B30951" s="161">
        <v>30818.665992999999</v>
      </c>
      <c r="C30951" s="80" t="s">
        <v>83</v>
      </c>
    </row>
    <row r="30952" spans="1:3" x14ac:dyDescent="0.25">
      <c r="A30952" s="164">
        <v>41738509</v>
      </c>
      <c r="B30952" s="161">
        <v>346.00959799999998</v>
      </c>
      <c r="C30952" s="80" t="s">
        <v>83</v>
      </c>
    </row>
    <row r="30953" spans="1:3" x14ac:dyDescent="0.25">
      <c r="A30953" s="164">
        <v>41734011</v>
      </c>
      <c r="B30953" s="161">
        <v>21684.513111</v>
      </c>
      <c r="C30953" s="80" t="s">
        <v>83</v>
      </c>
    </row>
    <row r="30954" spans="1:3" x14ac:dyDescent="0.25">
      <c r="A30954" s="164">
        <v>42706069</v>
      </c>
      <c r="B30954" s="161">
        <v>15940.287420000001</v>
      </c>
      <c r="C30954" s="80" t="s">
        <v>83</v>
      </c>
    </row>
    <row r="30955" spans="1:3" x14ac:dyDescent="0.25">
      <c r="A30955" s="164">
        <v>41740643</v>
      </c>
      <c r="B30955" s="161">
        <v>6628.5491469999997</v>
      </c>
      <c r="C30955" s="80" t="s">
        <v>83</v>
      </c>
    </row>
    <row r="30956" spans="1:3" x14ac:dyDescent="0.25">
      <c r="A30956" s="164">
        <v>40015081</v>
      </c>
      <c r="B30956" s="161">
        <v>0</v>
      </c>
      <c r="C30956" s="80" t="s">
        <v>83</v>
      </c>
    </row>
    <row r="30957" spans="1:3" x14ac:dyDescent="0.25">
      <c r="A30957" s="164">
        <v>40025353</v>
      </c>
      <c r="B30957" s="161">
        <v>9655.5646980000001</v>
      </c>
      <c r="C30957" s="80" t="s">
        <v>83</v>
      </c>
    </row>
    <row r="30958" spans="1:3" x14ac:dyDescent="0.25">
      <c r="A30958" s="164">
        <v>40021743</v>
      </c>
      <c r="B30958" s="161">
        <v>17679.657641000002</v>
      </c>
      <c r="C30958" s="80" t="s">
        <v>83</v>
      </c>
    </row>
    <row r="30959" spans="1:3" x14ac:dyDescent="0.25">
      <c r="A30959" s="164">
        <v>40031989</v>
      </c>
      <c r="B30959" s="161">
        <v>17602.200261999998</v>
      </c>
      <c r="C30959" s="80" t="s">
        <v>83</v>
      </c>
    </row>
    <row r="30960" spans="1:3" x14ac:dyDescent="0.25">
      <c r="A30960" s="164">
        <v>40022061</v>
      </c>
      <c r="B30960" s="161">
        <v>8433.6536400000005</v>
      </c>
      <c r="C30960" s="80" t="s">
        <v>83</v>
      </c>
    </row>
    <row r="30961" spans="1:3" x14ac:dyDescent="0.25">
      <c r="A30961" s="164">
        <v>40029633</v>
      </c>
      <c r="B30961" s="161">
        <v>10669.845732</v>
      </c>
      <c r="C30961" s="80" t="s">
        <v>83</v>
      </c>
    </row>
    <row r="30962" spans="1:3" x14ac:dyDescent="0.25">
      <c r="A30962" s="164">
        <v>40027447</v>
      </c>
      <c r="B30962" s="161">
        <v>17412.944736000001</v>
      </c>
      <c r="C30962" s="80" t="s">
        <v>83</v>
      </c>
    </row>
    <row r="30963" spans="1:3" x14ac:dyDescent="0.25">
      <c r="A30963" s="164">
        <v>40029217</v>
      </c>
      <c r="B30963" s="161">
        <v>7494.8895300000004</v>
      </c>
      <c r="C30963" s="80" t="s">
        <v>83</v>
      </c>
    </row>
    <row r="30964" spans="1:3" x14ac:dyDescent="0.25">
      <c r="A30964" s="164">
        <v>40029675</v>
      </c>
      <c r="B30964" s="161">
        <v>12283.728486</v>
      </c>
      <c r="C30964" s="80" t="s">
        <v>83</v>
      </c>
    </row>
    <row r="30965" spans="1:3" x14ac:dyDescent="0.25">
      <c r="A30965" s="164">
        <v>41916720</v>
      </c>
      <c r="B30965" s="161">
        <v>23551.794497999999</v>
      </c>
      <c r="C30965" s="80" t="s">
        <v>83</v>
      </c>
    </row>
    <row r="30966" spans="1:3" x14ac:dyDescent="0.25">
      <c r="A30966" s="164">
        <v>40021759</v>
      </c>
      <c r="B30966" s="161">
        <v>6782.7726930000017</v>
      </c>
      <c r="C30966" s="80" t="s">
        <v>83</v>
      </c>
    </row>
    <row r="30967" spans="1:3" x14ac:dyDescent="0.25">
      <c r="A30967" s="164">
        <v>40012689</v>
      </c>
      <c r="B30967" s="161">
        <v>37747.576416000004</v>
      </c>
      <c r="C30967" s="80" t="s">
        <v>83</v>
      </c>
    </row>
    <row r="30968" spans="1:3" x14ac:dyDescent="0.25">
      <c r="A30968" s="164">
        <v>40027237</v>
      </c>
      <c r="B30968" s="161">
        <v>13233.911064</v>
      </c>
      <c r="C30968" s="80" t="s">
        <v>83</v>
      </c>
    </row>
    <row r="30969" spans="1:3" x14ac:dyDescent="0.25">
      <c r="A30969" s="164">
        <v>41945546</v>
      </c>
      <c r="B30969" s="161">
        <v>13696.929167</v>
      </c>
      <c r="C30969" s="80" t="s">
        <v>83</v>
      </c>
    </row>
    <row r="30970" spans="1:3" x14ac:dyDescent="0.25">
      <c r="A30970" s="164">
        <v>40029761</v>
      </c>
      <c r="B30970" s="161">
        <v>17905.331849999999</v>
      </c>
      <c r="C30970" s="80" t="s">
        <v>83</v>
      </c>
    </row>
    <row r="30971" spans="1:3" x14ac:dyDescent="0.25">
      <c r="A30971" s="164">
        <v>40031389</v>
      </c>
      <c r="B30971" s="161">
        <v>12722.847788999999</v>
      </c>
      <c r="C30971" s="80" t="s">
        <v>83</v>
      </c>
    </row>
    <row r="30972" spans="1:3" x14ac:dyDescent="0.25">
      <c r="A30972" s="164">
        <v>40015051</v>
      </c>
      <c r="B30972" s="161">
        <v>7638.0318630000002</v>
      </c>
      <c r="C30972" s="80" t="s">
        <v>83</v>
      </c>
    </row>
    <row r="30973" spans="1:3" x14ac:dyDescent="0.25">
      <c r="A30973" s="164">
        <v>40022799</v>
      </c>
      <c r="B30973" s="161">
        <v>18664.572386</v>
      </c>
      <c r="C30973" s="80" t="s">
        <v>83</v>
      </c>
    </row>
    <row r="30974" spans="1:3" x14ac:dyDescent="0.25">
      <c r="A30974" s="164">
        <v>41954813</v>
      </c>
      <c r="B30974" s="161">
        <v>22813.151781</v>
      </c>
      <c r="C30974" s="80" t="s">
        <v>83</v>
      </c>
    </row>
    <row r="30975" spans="1:3" x14ac:dyDescent="0.25">
      <c r="A30975" s="164">
        <v>40016683</v>
      </c>
      <c r="B30975" s="161">
        <v>16379.352177000001</v>
      </c>
      <c r="C30975" s="80" t="s">
        <v>83</v>
      </c>
    </row>
    <row r="30976" spans="1:3" x14ac:dyDescent="0.25">
      <c r="A30976" s="164">
        <v>41960792</v>
      </c>
      <c r="B30976" s="161">
        <v>38387.180154000001</v>
      </c>
      <c r="C30976" s="80" t="s">
        <v>83</v>
      </c>
    </row>
    <row r="30977" spans="1:3" x14ac:dyDescent="0.25">
      <c r="A30977" s="164">
        <v>40031705</v>
      </c>
      <c r="B30977" s="161">
        <v>6825.4391210000003</v>
      </c>
      <c r="C30977" s="80" t="s">
        <v>83</v>
      </c>
    </row>
    <row r="30978" spans="1:3" x14ac:dyDescent="0.25">
      <c r="A30978" s="164">
        <v>40015391</v>
      </c>
      <c r="B30978" s="161">
        <v>7076.4251729999996</v>
      </c>
      <c r="C30978" s="80" t="s">
        <v>83</v>
      </c>
    </row>
    <row r="30979" spans="1:3" x14ac:dyDescent="0.25">
      <c r="A30979" s="164">
        <v>40025295</v>
      </c>
      <c r="B30979" s="161">
        <v>4544.9210880000001</v>
      </c>
      <c r="C30979" s="80" t="s">
        <v>83</v>
      </c>
    </row>
    <row r="30980" spans="1:3" x14ac:dyDescent="0.25">
      <c r="A30980" s="164">
        <v>40031767</v>
      </c>
      <c r="B30980" s="161">
        <v>20933.112008</v>
      </c>
      <c r="C30980" s="80" t="s">
        <v>83</v>
      </c>
    </row>
    <row r="30981" spans="1:3" x14ac:dyDescent="0.25">
      <c r="A30981" s="164">
        <v>40031747</v>
      </c>
      <c r="B30981" s="161">
        <v>4493.0640839999996</v>
      </c>
      <c r="C30981" s="80" t="s">
        <v>83</v>
      </c>
    </row>
    <row r="30982" spans="1:3" x14ac:dyDescent="0.25">
      <c r="A30982" s="164">
        <v>40025425</v>
      </c>
      <c r="B30982" s="161">
        <v>9771.3551520000019</v>
      </c>
      <c r="C30982" s="80" t="s">
        <v>83</v>
      </c>
    </row>
    <row r="30983" spans="1:3" x14ac:dyDescent="0.25">
      <c r="A30983" s="164">
        <v>40015387</v>
      </c>
      <c r="B30983" s="161">
        <v>6523.1980350000003</v>
      </c>
      <c r="C30983" s="80" t="s">
        <v>83</v>
      </c>
    </row>
    <row r="30984" spans="1:3" x14ac:dyDescent="0.25">
      <c r="A30984" s="164">
        <v>40029733</v>
      </c>
      <c r="B30984" s="161">
        <v>14121.042810000001</v>
      </c>
      <c r="C30984" s="80" t="s">
        <v>83</v>
      </c>
    </row>
    <row r="30985" spans="1:3" x14ac:dyDescent="0.25">
      <c r="A30985" s="164">
        <v>40014825</v>
      </c>
      <c r="B30985" s="161">
        <v>0</v>
      </c>
      <c r="C30985" s="80" t="s">
        <v>83</v>
      </c>
    </row>
    <row r="30986" spans="1:3" x14ac:dyDescent="0.25">
      <c r="A30986" s="164">
        <v>40025789</v>
      </c>
      <c r="B30986" s="161">
        <v>17054.330284</v>
      </c>
      <c r="C30986" s="80" t="s">
        <v>83</v>
      </c>
    </row>
    <row r="30987" spans="1:3" x14ac:dyDescent="0.25">
      <c r="A30987" s="164">
        <v>40023777</v>
      </c>
      <c r="B30987" s="161">
        <v>13132.901376</v>
      </c>
      <c r="C30987" s="80" t="s">
        <v>83</v>
      </c>
    </row>
    <row r="30988" spans="1:3" x14ac:dyDescent="0.25">
      <c r="A30988" s="164">
        <v>40016857</v>
      </c>
      <c r="B30988" s="161">
        <v>18293.950782</v>
      </c>
      <c r="C30988" s="80" t="s">
        <v>83</v>
      </c>
    </row>
    <row r="30989" spans="1:3" x14ac:dyDescent="0.25">
      <c r="A30989" s="164">
        <v>40025395</v>
      </c>
      <c r="B30989" s="161">
        <v>9895.6806030000007</v>
      </c>
      <c r="C30989" s="80" t="s">
        <v>83</v>
      </c>
    </row>
    <row r="30990" spans="1:3" x14ac:dyDescent="0.25">
      <c r="A30990" s="164">
        <v>42886051</v>
      </c>
      <c r="B30990" s="161">
        <v>18871.001813999999</v>
      </c>
      <c r="C30990" s="80" t="s">
        <v>83</v>
      </c>
    </row>
    <row r="30991" spans="1:3" x14ac:dyDescent="0.25">
      <c r="A30991" s="164">
        <v>40015053</v>
      </c>
      <c r="B30991" s="161">
        <v>6511.1733610000001</v>
      </c>
      <c r="C30991" s="80" t="s">
        <v>83</v>
      </c>
    </row>
    <row r="30992" spans="1:3" x14ac:dyDescent="0.25">
      <c r="A30992" s="164">
        <v>40015069</v>
      </c>
      <c r="B30992" s="161">
        <v>6265.2766869999996</v>
      </c>
      <c r="C30992" s="80" t="s">
        <v>83</v>
      </c>
    </row>
    <row r="30993" spans="1:3" x14ac:dyDescent="0.25">
      <c r="A30993" s="164">
        <v>40029015</v>
      </c>
      <c r="B30993" s="161">
        <v>6710.2420199999997</v>
      </c>
      <c r="C30993" s="80" t="s">
        <v>83</v>
      </c>
    </row>
    <row r="30994" spans="1:3" x14ac:dyDescent="0.25">
      <c r="A30994" s="164">
        <v>40015055</v>
      </c>
      <c r="B30994" s="161">
        <v>4610.5575489999992</v>
      </c>
      <c r="C30994" s="80" t="s">
        <v>83</v>
      </c>
    </row>
    <row r="30995" spans="1:3" x14ac:dyDescent="0.25">
      <c r="A30995" s="164">
        <v>40025679</v>
      </c>
      <c r="B30995" s="161">
        <v>10221.858496000001</v>
      </c>
      <c r="C30995" s="80" t="s">
        <v>83</v>
      </c>
    </row>
    <row r="30996" spans="1:3" x14ac:dyDescent="0.25">
      <c r="A30996" s="164">
        <v>40013633</v>
      </c>
      <c r="B30996" s="161">
        <v>12461.980842000001</v>
      </c>
      <c r="C30996" s="80" t="s">
        <v>83</v>
      </c>
    </row>
    <row r="30997" spans="1:3" x14ac:dyDescent="0.25">
      <c r="A30997" s="164">
        <v>40021789</v>
      </c>
      <c r="B30997" s="161">
        <v>14752.825930000001</v>
      </c>
      <c r="C30997" s="80" t="s">
        <v>83</v>
      </c>
    </row>
    <row r="30998" spans="1:3" x14ac:dyDescent="0.25">
      <c r="A30998" s="164">
        <v>40031821</v>
      </c>
      <c r="B30998" s="161">
        <v>17081.086976999999</v>
      </c>
      <c r="C30998" s="80" t="s">
        <v>83</v>
      </c>
    </row>
    <row r="30999" spans="1:3" x14ac:dyDescent="0.25">
      <c r="A30999" s="164">
        <v>40016899</v>
      </c>
      <c r="B30999" s="161">
        <v>35587.336593</v>
      </c>
      <c r="C30999" s="80" t="s">
        <v>83</v>
      </c>
    </row>
    <row r="31000" spans="1:3" x14ac:dyDescent="0.25">
      <c r="A31000" s="164">
        <v>41773726</v>
      </c>
      <c r="B31000" s="161">
        <v>19891.943845999998</v>
      </c>
      <c r="C31000" s="80" t="s">
        <v>83</v>
      </c>
    </row>
    <row r="31001" spans="1:3" x14ac:dyDescent="0.25">
      <c r="A31001" s="164">
        <v>40018651</v>
      </c>
      <c r="B31001" s="161">
        <v>15085.691806000001</v>
      </c>
      <c r="C31001" s="80" t="s">
        <v>83</v>
      </c>
    </row>
    <row r="31002" spans="1:3" x14ac:dyDescent="0.25">
      <c r="A31002" s="164">
        <v>40029213</v>
      </c>
      <c r="B31002" s="161">
        <v>8320.2998700000007</v>
      </c>
      <c r="C31002" s="80" t="s">
        <v>83</v>
      </c>
    </row>
    <row r="31003" spans="1:3" x14ac:dyDescent="0.25">
      <c r="A31003" s="164">
        <v>40029031</v>
      </c>
      <c r="B31003" s="161">
        <v>11214.352362</v>
      </c>
      <c r="C31003" s="80" t="s">
        <v>83</v>
      </c>
    </row>
    <row r="31004" spans="1:3" x14ac:dyDescent="0.25">
      <c r="A31004" s="164">
        <v>40028519</v>
      </c>
      <c r="B31004" s="161">
        <v>8738.2297799999997</v>
      </c>
      <c r="C31004" s="80" t="s">
        <v>83</v>
      </c>
    </row>
    <row r="31005" spans="1:3" x14ac:dyDescent="0.25">
      <c r="A31005" s="164">
        <v>40023797</v>
      </c>
      <c r="B31005" s="161">
        <v>13472.087808</v>
      </c>
      <c r="C31005" s="80" t="s">
        <v>83</v>
      </c>
    </row>
    <row r="31006" spans="1:3" x14ac:dyDescent="0.25">
      <c r="A31006" s="164">
        <v>40025881</v>
      </c>
      <c r="B31006" s="161">
        <v>11609.917664000001</v>
      </c>
      <c r="C31006" s="80" t="s">
        <v>83</v>
      </c>
    </row>
    <row r="31007" spans="1:3" x14ac:dyDescent="0.25">
      <c r="A31007" s="164">
        <v>40027701</v>
      </c>
      <c r="B31007" s="161">
        <v>13685.329416</v>
      </c>
      <c r="C31007" s="80" t="s">
        <v>83</v>
      </c>
    </row>
    <row r="31008" spans="1:3" x14ac:dyDescent="0.25">
      <c r="A31008" s="164">
        <v>40029297</v>
      </c>
      <c r="B31008" s="161">
        <v>8441.6617080000015</v>
      </c>
      <c r="C31008" s="80" t="s">
        <v>83</v>
      </c>
    </row>
    <row r="31009" spans="1:3" x14ac:dyDescent="0.25">
      <c r="A31009" s="164">
        <v>40027709</v>
      </c>
      <c r="B31009" s="161">
        <v>24449.557968000001</v>
      </c>
      <c r="C31009" s="80" t="s">
        <v>83</v>
      </c>
    </row>
    <row r="31010" spans="1:3" x14ac:dyDescent="0.25">
      <c r="A31010" s="164">
        <v>40016685</v>
      </c>
      <c r="B31010" s="161">
        <v>26979.781554000001</v>
      </c>
      <c r="C31010" s="80" t="s">
        <v>83</v>
      </c>
    </row>
    <row r="31011" spans="1:3" x14ac:dyDescent="0.25">
      <c r="A31011" s="164">
        <v>40034196</v>
      </c>
      <c r="B31011" s="161">
        <v>16268.194073999999</v>
      </c>
      <c r="C31011" s="80" t="s">
        <v>83</v>
      </c>
    </row>
    <row r="31012" spans="1:3" x14ac:dyDescent="0.25">
      <c r="A31012" s="164">
        <v>40149700</v>
      </c>
      <c r="B31012" s="161">
        <v>22885.152201000001</v>
      </c>
      <c r="C31012" s="80" t="s">
        <v>83</v>
      </c>
    </row>
    <row r="31013" spans="1:3" x14ac:dyDescent="0.25">
      <c r="A31013" s="164">
        <v>40029215</v>
      </c>
      <c r="B31013" s="161">
        <v>9460.4367180000008</v>
      </c>
      <c r="C31013" s="80" t="s">
        <v>83</v>
      </c>
    </row>
    <row r="31014" spans="1:3" x14ac:dyDescent="0.25">
      <c r="A31014" s="164">
        <v>40015371</v>
      </c>
      <c r="B31014" s="161">
        <v>7273.6344720000016</v>
      </c>
      <c r="C31014" s="80" t="s">
        <v>83</v>
      </c>
    </row>
    <row r="31015" spans="1:3" x14ac:dyDescent="0.25">
      <c r="A31015" s="164">
        <v>40029025</v>
      </c>
      <c r="B31015" s="161">
        <v>15036.614417999999</v>
      </c>
      <c r="C31015" s="80" t="s">
        <v>83</v>
      </c>
    </row>
    <row r="31016" spans="1:3" x14ac:dyDescent="0.25">
      <c r="A31016" s="164">
        <v>40015247</v>
      </c>
      <c r="B31016" s="161">
        <v>6360.1365040000001</v>
      </c>
      <c r="C31016" s="80" t="s">
        <v>83</v>
      </c>
    </row>
    <row r="31017" spans="1:3" x14ac:dyDescent="0.25">
      <c r="A31017" s="164">
        <v>42410800</v>
      </c>
      <c r="B31017" s="161">
        <v>419.72528199999999</v>
      </c>
      <c r="C31017" s="80" t="s">
        <v>83</v>
      </c>
    </row>
    <row r="31018" spans="1:3" x14ac:dyDescent="0.25">
      <c r="A31018" s="164">
        <v>41771980</v>
      </c>
      <c r="B31018" s="161">
        <v>26789.343476999999</v>
      </c>
      <c r="C31018" s="80" t="s">
        <v>83</v>
      </c>
    </row>
    <row r="31019" spans="1:3" x14ac:dyDescent="0.25">
      <c r="A31019" s="164">
        <v>40029731</v>
      </c>
      <c r="B31019" s="161">
        <v>13298.757455999999</v>
      </c>
      <c r="C31019" s="80" t="s">
        <v>83</v>
      </c>
    </row>
    <row r="31020" spans="1:3" x14ac:dyDescent="0.25">
      <c r="A31020" s="164">
        <v>40024247</v>
      </c>
      <c r="B31020" s="161">
        <v>7846.7039089999998</v>
      </c>
      <c r="C31020" s="80" t="s">
        <v>83</v>
      </c>
    </row>
    <row r="31021" spans="1:3" x14ac:dyDescent="0.25">
      <c r="A31021" s="164">
        <v>40027785</v>
      </c>
      <c r="B31021" s="161">
        <v>16598.156783999999</v>
      </c>
      <c r="C31021" s="80" t="s">
        <v>83</v>
      </c>
    </row>
    <row r="31022" spans="1:3" x14ac:dyDescent="0.25">
      <c r="A31022" s="164">
        <v>40025407</v>
      </c>
      <c r="B31022" s="161">
        <v>7422.8939280000004</v>
      </c>
      <c r="C31022" s="80" t="s">
        <v>83</v>
      </c>
    </row>
    <row r="31023" spans="1:3" x14ac:dyDescent="0.25">
      <c r="A31023" s="164">
        <v>42801152</v>
      </c>
      <c r="B31023" s="161">
        <v>12713.083817999999</v>
      </c>
      <c r="C31023" s="80" t="s">
        <v>83</v>
      </c>
    </row>
    <row r="31024" spans="1:3" x14ac:dyDescent="0.25">
      <c r="A31024" s="164">
        <v>40015049</v>
      </c>
      <c r="B31024" s="161">
        <v>6324.5571719999998</v>
      </c>
      <c r="C31024" s="80" t="s">
        <v>83</v>
      </c>
    </row>
    <row r="31025" spans="1:3" x14ac:dyDescent="0.25">
      <c r="A31025" s="164">
        <v>40025405</v>
      </c>
      <c r="B31025" s="161">
        <v>7721.528346000001</v>
      </c>
      <c r="C31025" s="80" t="s">
        <v>83</v>
      </c>
    </row>
    <row r="31026" spans="1:3" x14ac:dyDescent="0.25">
      <c r="A31026" s="164">
        <v>40029037</v>
      </c>
      <c r="B31026" s="161">
        <v>20616.340998</v>
      </c>
      <c r="C31026" s="80" t="s">
        <v>83</v>
      </c>
    </row>
    <row r="31027" spans="1:3" x14ac:dyDescent="0.25">
      <c r="A31027" s="164">
        <v>40025489</v>
      </c>
      <c r="B31027" s="161">
        <v>7484.1870689999996</v>
      </c>
      <c r="C31027" s="80" t="s">
        <v>83</v>
      </c>
    </row>
    <row r="31028" spans="1:3" x14ac:dyDescent="0.25">
      <c r="A31028" s="164">
        <v>40016787</v>
      </c>
      <c r="B31028" s="161">
        <v>26266.769843999999</v>
      </c>
      <c r="C31028" s="80" t="s">
        <v>83</v>
      </c>
    </row>
    <row r="31029" spans="1:3" x14ac:dyDescent="0.25">
      <c r="A31029" s="164">
        <v>40015047</v>
      </c>
      <c r="B31029" s="161">
        <v>5108.5283360000003</v>
      </c>
      <c r="C31029" s="80" t="s">
        <v>83</v>
      </c>
    </row>
    <row r="31030" spans="1:3" x14ac:dyDescent="0.25">
      <c r="A31030" s="164">
        <v>40016687</v>
      </c>
      <c r="B31030" s="161">
        <v>18780.116387999999</v>
      </c>
      <c r="C31030" s="80" t="s">
        <v>83</v>
      </c>
    </row>
    <row r="31031" spans="1:3" x14ac:dyDescent="0.25">
      <c r="A31031" s="164">
        <v>40029045</v>
      </c>
      <c r="B31031" s="161">
        <v>17847.928715999999</v>
      </c>
      <c r="C31031" s="80" t="s">
        <v>83</v>
      </c>
    </row>
    <row r="31032" spans="1:3" x14ac:dyDescent="0.25">
      <c r="A31032" s="164">
        <v>40029661</v>
      </c>
      <c r="B31032" s="161">
        <v>12560.531268000001</v>
      </c>
      <c r="C31032" s="80" t="s">
        <v>83</v>
      </c>
    </row>
    <row r="31033" spans="1:3" x14ac:dyDescent="0.25">
      <c r="A31033" s="164">
        <v>40029755</v>
      </c>
      <c r="B31033" s="161">
        <v>6663.3376559999997</v>
      </c>
      <c r="C31033" s="80" t="s">
        <v>83</v>
      </c>
    </row>
    <row r="31034" spans="1:3" x14ac:dyDescent="0.25">
      <c r="A31034" s="164">
        <v>40024349</v>
      </c>
      <c r="B31034" s="161">
        <v>6056.4971260000002</v>
      </c>
      <c r="C31034" s="80" t="s">
        <v>83</v>
      </c>
    </row>
    <row r="31035" spans="1:3" x14ac:dyDescent="0.25">
      <c r="A31035" s="164">
        <v>40028995</v>
      </c>
      <c r="B31035" s="161">
        <v>9023.1752700000015</v>
      </c>
      <c r="C31035" s="80" t="s">
        <v>83</v>
      </c>
    </row>
    <row r="31036" spans="1:3" x14ac:dyDescent="0.25">
      <c r="A31036" s="164">
        <v>40029759</v>
      </c>
      <c r="B31036" s="161">
        <v>14617.057938</v>
      </c>
      <c r="C31036" s="80" t="s">
        <v>83</v>
      </c>
    </row>
    <row r="31037" spans="1:3" x14ac:dyDescent="0.25">
      <c r="A31037" s="164">
        <v>40025401</v>
      </c>
      <c r="B31037" s="161">
        <v>6238.6304220000002</v>
      </c>
      <c r="C31037" s="80" t="s">
        <v>83</v>
      </c>
    </row>
    <row r="31038" spans="1:3" x14ac:dyDescent="0.25">
      <c r="A31038" s="164">
        <v>40029233</v>
      </c>
      <c r="B31038" s="161">
        <v>7078.9805100000003</v>
      </c>
      <c r="C31038" s="80" t="s">
        <v>83</v>
      </c>
    </row>
    <row r="31039" spans="1:3" x14ac:dyDescent="0.25">
      <c r="A31039" s="164">
        <v>40016825</v>
      </c>
      <c r="B31039" s="161">
        <v>16834.955781000001</v>
      </c>
      <c r="C31039" s="80" t="s">
        <v>83</v>
      </c>
    </row>
    <row r="31040" spans="1:3" x14ac:dyDescent="0.25">
      <c r="A31040" s="164">
        <v>40029163</v>
      </c>
      <c r="B31040" s="161">
        <v>13884.762360000001</v>
      </c>
      <c r="C31040" s="80" t="s">
        <v>83</v>
      </c>
    </row>
    <row r="31041" spans="1:3" x14ac:dyDescent="0.25">
      <c r="A31041" s="164">
        <v>40013621</v>
      </c>
      <c r="B31041" s="161">
        <v>15059.070942</v>
      </c>
      <c r="C31041" s="80" t="s">
        <v>83</v>
      </c>
    </row>
    <row r="31042" spans="1:3" x14ac:dyDescent="0.25">
      <c r="A31042" s="164">
        <v>40021747</v>
      </c>
      <c r="B31042" s="161">
        <v>16595.835474</v>
      </c>
      <c r="C31042" s="80" t="s">
        <v>83</v>
      </c>
    </row>
    <row r="31043" spans="1:3" x14ac:dyDescent="0.25">
      <c r="A31043" s="164">
        <v>40025883</v>
      </c>
      <c r="B31043" s="161">
        <v>12665.236161999999</v>
      </c>
      <c r="C31043" s="80" t="s">
        <v>83</v>
      </c>
    </row>
    <row r="31044" spans="1:3" x14ac:dyDescent="0.25">
      <c r="A31044" s="164">
        <v>42685422</v>
      </c>
      <c r="B31044" s="161">
        <v>7870.1737320000011</v>
      </c>
      <c r="C31044" s="80" t="s">
        <v>83</v>
      </c>
    </row>
    <row r="31045" spans="1:3" x14ac:dyDescent="0.25">
      <c r="A31045" s="164">
        <v>40016603</v>
      </c>
      <c r="B31045" s="161">
        <v>19780.976202000002</v>
      </c>
      <c r="C31045" s="80" t="s">
        <v>83</v>
      </c>
    </row>
    <row r="31046" spans="1:3" x14ac:dyDescent="0.25">
      <c r="A31046" s="164">
        <v>40025107</v>
      </c>
      <c r="B31046" s="161">
        <v>9164.8375560000004</v>
      </c>
      <c r="C31046" s="80" t="s">
        <v>83</v>
      </c>
    </row>
    <row r="31047" spans="1:3" x14ac:dyDescent="0.25">
      <c r="A31047" s="164">
        <v>40016829</v>
      </c>
      <c r="B31047" s="161">
        <v>20974.002483</v>
      </c>
      <c r="C31047" s="80" t="s">
        <v>83</v>
      </c>
    </row>
    <row r="31048" spans="1:3" x14ac:dyDescent="0.25">
      <c r="A31048" s="164">
        <v>40015377</v>
      </c>
      <c r="B31048" s="161">
        <v>10230.747090000001</v>
      </c>
      <c r="C31048" s="80" t="s">
        <v>83</v>
      </c>
    </row>
    <row r="31049" spans="1:3" x14ac:dyDescent="0.25">
      <c r="A31049" s="164">
        <v>40027339</v>
      </c>
      <c r="B31049" s="161">
        <v>22929.393432000001</v>
      </c>
      <c r="C31049" s="80" t="s">
        <v>83</v>
      </c>
    </row>
    <row r="31050" spans="1:3" x14ac:dyDescent="0.25">
      <c r="A31050" s="164">
        <v>40028049</v>
      </c>
      <c r="B31050" s="161">
        <v>20799.090312</v>
      </c>
      <c r="C31050" s="80" t="s">
        <v>83</v>
      </c>
    </row>
    <row r="31051" spans="1:3" x14ac:dyDescent="0.25">
      <c r="A31051" s="164">
        <v>40029135</v>
      </c>
      <c r="B31051" s="161">
        <v>25088.501562000001</v>
      </c>
      <c r="C31051" s="80" t="s">
        <v>83</v>
      </c>
    </row>
    <row r="31052" spans="1:3" x14ac:dyDescent="0.25">
      <c r="A31052" s="164">
        <v>40025139</v>
      </c>
      <c r="B31052" s="161">
        <v>8685.7718940000013</v>
      </c>
      <c r="C31052" s="80" t="s">
        <v>83</v>
      </c>
    </row>
    <row r="31053" spans="1:3" x14ac:dyDescent="0.25">
      <c r="A31053" s="164">
        <v>40016635</v>
      </c>
      <c r="B31053" s="161">
        <v>6428.0349150000002</v>
      </c>
      <c r="C31053" s="80" t="s">
        <v>83</v>
      </c>
    </row>
    <row r="31054" spans="1:3" x14ac:dyDescent="0.25">
      <c r="A31054" s="164">
        <v>40028559</v>
      </c>
      <c r="B31054" s="161">
        <v>4961.6694120000002</v>
      </c>
      <c r="C31054" s="80" t="s">
        <v>83</v>
      </c>
    </row>
    <row r="31055" spans="1:3" x14ac:dyDescent="0.25">
      <c r="A31055" s="164">
        <v>42804513</v>
      </c>
      <c r="B31055" s="161">
        <v>0</v>
      </c>
      <c r="C31055" s="80" t="s">
        <v>83</v>
      </c>
    </row>
    <row r="31056" spans="1:3" x14ac:dyDescent="0.25">
      <c r="A31056" s="164">
        <v>40029143</v>
      </c>
      <c r="B31056" s="161">
        <v>21435.205625999999</v>
      </c>
      <c r="C31056" s="80" t="s">
        <v>83</v>
      </c>
    </row>
    <row r="31057" spans="1:3" x14ac:dyDescent="0.25">
      <c r="A31057" s="164">
        <v>40016763</v>
      </c>
      <c r="B31057" s="161">
        <v>21117.845198999999</v>
      </c>
      <c r="C31057" s="80" t="s">
        <v>83</v>
      </c>
    </row>
    <row r="31058" spans="1:3" x14ac:dyDescent="0.25">
      <c r="A31058" s="164">
        <v>40021751</v>
      </c>
      <c r="B31058" s="161">
        <v>9989.1798460000009</v>
      </c>
      <c r="C31058" s="80" t="s">
        <v>83</v>
      </c>
    </row>
    <row r="31059" spans="1:3" x14ac:dyDescent="0.25">
      <c r="A31059" s="164">
        <v>40031743</v>
      </c>
      <c r="B31059" s="161">
        <v>9922.9922569999999</v>
      </c>
      <c r="C31059" s="80" t="s">
        <v>83</v>
      </c>
    </row>
    <row r="31060" spans="1:3" x14ac:dyDescent="0.25">
      <c r="A31060" s="164">
        <v>40025361</v>
      </c>
      <c r="B31060" s="161">
        <v>8292.1366260000013</v>
      </c>
      <c r="C31060" s="80" t="s">
        <v>83</v>
      </c>
    </row>
    <row r="31061" spans="1:3" x14ac:dyDescent="0.25">
      <c r="A31061" s="164">
        <v>40025505</v>
      </c>
      <c r="B31061" s="161">
        <v>4919.1741720000009</v>
      </c>
      <c r="C31061" s="80" t="s">
        <v>83</v>
      </c>
    </row>
    <row r="31062" spans="1:3" x14ac:dyDescent="0.25">
      <c r="A31062" s="164">
        <v>40015233</v>
      </c>
      <c r="B31062" s="161">
        <v>23696.615296</v>
      </c>
      <c r="C31062" s="80" t="s">
        <v>83</v>
      </c>
    </row>
    <row r="31063" spans="1:3" x14ac:dyDescent="0.25">
      <c r="A31063" s="164">
        <v>40015393</v>
      </c>
      <c r="B31063" s="161">
        <v>8612.5775369999992</v>
      </c>
      <c r="C31063" s="80" t="s">
        <v>83</v>
      </c>
    </row>
    <row r="31064" spans="1:3" x14ac:dyDescent="0.25">
      <c r="A31064" s="164">
        <v>40025105</v>
      </c>
      <c r="B31064" s="161">
        <v>11089.042074000001</v>
      </c>
      <c r="C31064" s="80" t="s">
        <v>83</v>
      </c>
    </row>
    <row r="31065" spans="1:3" x14ac:dyDescent="0.25">
      <c r="A31065" s="164">
        <v>40025431</v>
      </c>
      <c r="B31065" s="161">
        <v>7616.3237010000003</v>
      </c>
      <c r="C31065" s="80" t="s">
        <v>83</v>
      </c>
    </row>
    <row r="31066" spans="1:3" x14ac:dyDescent="0.25">
      <c r="A31066" s="164">
        <v>40025487</v>
      </c>
      <c r="B31066" s="161">
        <v>8417.2459890000009</v>
      </c>
      <c r="C31066" s="80" t="s">
        <v>83</v>
      </c>
    </row>
    <row r="31067" spans="1:3" x14ac:dyDescent="0.25">
      <c r="A31067" s="164">
        <v>40025301</v>
      </c>
      <c r="B31067" s="161">
        <v>6728.1310979999998</v>
      </c>
      <c r="C31067" s="80" t="s">
        <v>83</v>
      </c>
    </row>
    <row r="31068" spans="1:3" x14ac:dyDescent="0.25">
      <c r="A31068" s="164">
        <v>40025367</v>
      </c>
      <c r="B31068" s="161">
        <v>13193.044497000001</v>
      </c>
      <c r="C31068" s="80" t="s">
        <v>83</v>
      </c>
    </row>
    <row r="31069" spans="1:3" x14ac:dyDescent="0.25">
      <c r="A31069" s="164">
        <v>40015077</v>
      </c>
      <c r="B31069" s="161">
        <v>5087.5738929999998</v>
      </c>
      <c r="C31069" s="80" t="s">
        <v>83</v>
      </c>
    </row>
    <row r="31070" spans="1:3" x14ac:dyDescent="0.25">
      <c r="A31070" s="164">
        <v>40025109</v>
      </c>
      <c r="B31070" s="161">
        <v>11130.76989</v>
      </c>
      <c r="C31070" s="80" t="s">
        <v>83</v>
      </c>
    </row>
    <row r="31071" spans="1:3" x14ac:dyDescent="0.25">
      <c r="A31071" s="164">
        <v>40014685</v>
      </c>
      <c r="B31071" s="161">
        <v>16968.315640000001</v>
      </c>
      <c r="C31071" s="80" t="s">
        <v>83</v>
      </c>
    </row>
    <row r="31072" spans="1:3" x14ac:dyDescent="0.25">
      <c r="A31072" s="164">
        <v>40025485</v>
      </c>
      <c r="B31072" s="161">
        <v>9964.4531760000009</v>
      </c>
      <c r="C31072" s="80" t="s">
        <v>83</v>
      </c>
    </row>
    <row r="31073" spans="1:3" x14ac:dyDescent="0.25">
      <c r="A31073" s="164">
        <v>40025499</v>
      </c>
      <c r="B31073" s="161">
        <v>7364.9484359999997</v>
      </c>
      <c r="C31073" s="80" t="s">
        <v>83</v>
      </c>
    </row>
    <row r="31074" spans="1:3" x14ac:dyDescent="0.25">
      <c r="A31074" s="164">
        <v>40029657</v>
      </c>
      <c r="B31074" s="161">
        <v>15561.533202000001</v>
      </c>
      <c r="C31074" s="80" t="s">
        <v>83</v>
      </c>
    </row>
    <row r="31075" spans="1:3" x14ac:dyDescent="0.25">
      <c r="A31075" s="164">
        <v>40031523</v>
      </c>
      <c r="B31075" s="161">
        <v>6952.1834789999984</v>
      </c>
      <c r="C31075" s="80" t="s">
        <v>83</v>
      </c>
    </row>
    <row r="31076" spans="1:3" x14ac:dyDescent="0.25">
      <c r="A31076" s="164">
        <v>40022135</v>
      </c>
      <c r="B31076" s="161">
        <v>7156.3131219999996</v>
      </c>
      <c r="C31076" s="80" t="s">
        <v>83</v>
      </c>
    </row>
    <row r="31077" spans="1:3" x14ac:dyDescent="0.25">
      <c r="A31077" s="164">
        <v>40031649</v>
      </c>
      <c r="B31077" s="161">
        <v>10616.147727</v>
      </c>
      <c r="C31077" s="80" t="s">
        <v>83</v>
      </c>
    </row>
    <row r="31078" spans="1:3" x14ac:dyDescent="0.25">
      <c r="A31078" s="164">
        <v>40025351</v>
      </c>
      <c r="B31078" s="161">
        <v>8410.8223440000002</v>
      </c>
      <c r="C31078" s="80" t="s">
        <v>83</v>
      </c>
    </row>
    <row r="31079" spans="1:3" x14ac:dyDescent="0.25">
      <c r="A31079" s="164">
        <v>40015369</v>
      </c>
      <c r="B31079" s="161">
        <v>9114.1868159999995</v>
      </c>
      <c r="C31079" s="80" t="s">
        <v>83</v>
      </c>
    </row>
    <row r="31080" spans="1:3" x14ac:dyDescent="0.25">
      <c r="A31080" s="164">
        <v>40029745</v>
      </c>
      <c r="B31080" s="161">
        <v>14085.603300000001</v>
      </c>
      <c r="C31080" s="80" t="s">
        <v>83</v>
      </c>
    </row>
    <row r="31081" spans="1:3" x14ac:dyDescent="0.25">
      <c r="A31081" s="164">
        <v>40015057</v>
      </c>
      <c r="B31081" s="161">
        <v>4693.8257629999998</v>
      </c>
      <c r="C31081" s="80" t="s">
        <v>83</v>
      </c>
    </row>
    <row r="31082" spans="1:3" x14ac:dyDescent="0.25">
      <c r="A31082" s="164">
        <v>40022151</v>
      </c>
      <c r="B31082" s="161">
        <v>6866.3438859999997</v>
      </c>
      <c r="C31082" s="80" t="s">
        <v>83</v>
      </c>
    </row>
    <row r="31083" spans="1:3" x14ac:dyDescent="0.25">
      <c r="A31083" s="164">
        <v>40013627</v>
      </c>
      <c r="B31083" s="161">
        <v>10142.866626000001</v>
      </c>
      <c r="C31083" s="80" t="s">
        <v>83</v>
      </c>
    </row>
    <row r="31084" spans="1:3" x14ac:dyDescent="0.25">
      <c r="A31084" s="164">
        <v>40025369</v>
      </c>
      <c r="B31084" s="161">
        <v>5810.7345299999997</v>
      </c>
      <c r="C31084" s="80" t="s">
        <v>83</v>
      </c>
    </row>
    <row r="31085" spans="1:3" x14ac:dyDescent="0.25">
      <c r="A31085" s="164">
        <v>40015367</v>
      </c>
      <c r="B31085" s="161">
        <v>5367.3016379999999</v>
      </c>
      <c r="C31085" s="80" t="s">
        <v>83</v>
      </c>
    </row>
    <row r="31086" spans="1:3" x14ac:dyDescent="0.25">
      <c r="A31086" s="164">
        <v>40028911</v>
      </c>
      <c r="B31086" s="161">
        <v>10868.859036</v>
      </c>
      <c r="C31086" s="80" t="s">
        <v>83</v>
      </c>
    </row>
    <row r="31087" spans="1:3" x14ac:dyDescent="0.25">
      <c r="A31087" s="164">
        <v>40029207</v>
      </c>
      <c r="B31087" s="161">
        <v>5994.7385219999996</v>
      </c>
      <c r="C31087" s="80" t="s">
        <v>83</v>
      </c>
    </row>
    <row r="31088" spans="1:3" x14ac:dyDescent="0.25">
      <c r="A31088" s="164">
        <v>40022155</v>
      </c>
      <c r="B31088" s="161">
        <v>4404.6491370000003</v>
      </c>
      <c r="C31088" s="80" t="s">
        <v>83</v>
      </c>
    </row>
    <row r="31089" spans="1:3" x14ac:dyDescent="0.25">
      <c r="A31089" s="164">
        <v>40029699</v>
      </c>
      <c r="B31089" s="161">
        <v>12657.888876000001</v>
      </c>
      <c r="C31089" s="80" t="s">
        <v>83</v>
      </c>
    </row>
    <row r="31090" spans="1:3" x14ac:dyDescent="0.25">
      <c r="A31090" s="164">
        <v>40018641</v>
      </c>
      <c r="B31090" s="161">
        <v>6041.9723359999998</v>
      </c>
      <c r="C31090" s="80" t="s">
        <v>83</v>
      </c>
    </row>
    <row r="31091" spans="1:3" x14ac:dyDescent="0.25">
      <c r="A31091" s="164">
        <v>40024253</v>
      </c>
      <c r="B31091" s="161">
        <v>7625.0775100000001</v>
      </c>
      <c r="C31091" s="80" t="s">
        <v>83</v>
      </c>
    </row>
    <row r="31092" spans="1:3" x14ac:dyDescent="0.25">
      <c r="A31092" s="164">
        <v>40025497</v>
      </c>
      <c r="B31092" s="161">
        <v>7922.5481339999997</v>
      </c>
      <c r="C31092" s="80" t="s">
        <v>83</v>
      </c>
    </row>
    <row r="31093" spans="1:3" x14ac:dyDescent="0.25">
      <c r="A31093" s="164">
        <v>40029151</v>
      </c>
      <c r="B31093" s="161">
        <v>16183.395558</v>
      </c>
      <c r="C31093" s="80" t="s">
        <v>83</v>
      </c>
    </row>
    <row r="31094" spans="1:3" x14ac:dyDescent="0.25">
      <c r="A31094" s="164">
        <v>42843187</v>
      </c>
      <c r="B31094" s="161">
        <v>19951.16259</v>
      </c>
      <c r="C31094" s="80" t="s">
        <v>83</v>
      </c>
    </row>
    <row r="31095" spans="1:3" x14ac:dyDescent="0.25">
      <c r="A31095" s="164">
        <v>40025879</v>
      </c>
      <c r="B31095" s="161">
        <v>9181.9841299999989</v>
      </c>
      <c r="C31095" s="80" t="s">
        <v>83</v>
      </c>
    </row>
    <row r="31096" spans="1:3" x14ac:dyDescent="0.25">
      <c r="A31096" s="164">
        <v>40009613</v>
      </c>
      <c r="B31096" s="161">
        <v>15965.951789999999</v>
      </c>
      <c r="C31096" s="80" t="s">
        <v>83</v>
      </c>
    </row>
    <row r="31097" spans="1:3" x14ac:dyDescent="0.25">
      <c r="A31097" s="164">
        <v>40149696</v>
      </c>
      <c r="B31097" s="161">
        <v>23192.721855</v>
      </c>
      <c r="C31097" s="80" t="s">
        <v>83</v>
      </c>
    </row>
    <row r="31098" spans="1:3" x14ac:dyDescent="0.25">
      <c r="A31098" s="164">
        <v>40029141</v>
      </c>
      <c r="B31098" s="161">
        <v>13789.981596</v>
      </c>
      <c r="C31098" s="80" t="s">
        <v>83</v>
      </c>
    </row>
    <row r="31099" spans="1:3" x14ac:dyDescent="0.25">
      <c r="A31099" s="164">
        <v>40031865</v>
      </c>
      <c r="B31099" s="161">
        <v>16287.596464</v>
      </c>
      <c r="C31099" s="80" t="s">
        <v>83</v>
      </c>
    </row>
    <row r="31100" spans="1:3" x14ac:dyDescent="0.25">
      <c r="A31100" s="164">
        <v>40014629</v>
      </c>
      <c r="B31100" s="161">
        <v>19362.088518</v>
      </c>
      <c r="C31100" s="80" t="s">
        <v>83</v>
      </c>
    </row>
    <row r="31101" spans="1:3" x14ac:dyDescent="0.25">
      <c r="A31101" s="164">
        <v>40025379</v>
      </c>
      <c r="B31101" s="161">
        <v>3359.3205330000001</v>
      </c>
      <c r="C31101" s="80" t="s">
        <v>83</v>
      </c>
    </row>
    <row r="31102" spans="1:3" x14ac:dyDescent="0.25">
      <c r="A31102" s="164">
        <v>40022141</v>
      </c>
      <c r="B31102" s="161">
        <v>7155.4714400000003</v>
      </c>
      <c r="C31102" s="80" t="s">
        <v>83</v>
      </c>
    </row>
    <row r="31103" spans="1:3" x14ac:dyDescent="0.25">
      <c r="A31103" s="164">
        <v>40016809</v>
      </c>
      <c r="B31103" s="161">
        <v>20281.375607999998</v>
      </c>
      <c r="C31103" s="80" t="s">
        <v>83</v>
      </c>
    </row>
    <row r="31104" spans="1:3" x14ac:dyDescent="0.25">
      <c r="A31104" s="164">
        <v>40025433</v>
      </c>
      <c r="B31104" s="161">
        <v>9803.2734270000001</v>
      </c>
      <c r="C31104" s="80" t="s">
        <v>83</v>
      </c>
    </row>
    <row r="31105" spans="1:3" x14ac:dyDescent="0.25">
      <c r="A31105" s="164">
        <v>40025511</v>
      </c>
      <c r="B31105" s="161">
        <v>8161.0354530000013</v>
      </c>
      <c r="C31105" s="80" t="s">
        <v>83</v>
      </c>
    </row>
    <row r="31106" spans="1:3" x14ac:dyDescent="0.25">
      <c r="A31106" s="164">
        <v>40025299</v>
      </c>
      <c r="B31106" s="161">
        <v>9238.8980070000016</v>
      </c>
      <c r="C31106" s="80" t="s">
        <v>83</v>
      </c>
    </row>
    <row r="31107" spans="1:3" x14ac:dyDescent="0.25">
      <c r="A31107" s="164">
        <v>40025117</v>
      </c>
      <c r="B31107" s="161">
        <v>10621.73336</v>
      </c>
      <c r="C31107" s="80" t="s">
        <v>83</v>
      </c>
    </row>
    <row r="31108" spans="1:3" x14ac:dyDescent="0.25">
      <c r="A31108" s="164">
        <v>40021731</v>
      </c>
      <c r="B31108" s="161">
        <v>9735.2757050000018</v>
      </c>
      <c r="C31108" s="80" t="s">
        <v>83</v>
      </c>
    </row>
    <row r="31109" spans="1:3" x14ac:dyDescent="0.25">
      <c r="A31109" s="164">
        <v>40028853</v>
      </c>
      <c r="B31109" s="161">
        <v>23282.929998</v>
      </c>
      <c r="C31109" s="80" t="s">
        <v>83</v>
      </c>
    </row>
    <row r="31110" spans="1:3" x14ac:dyDescent="0.25">
      <c r="A31110" s="164">
        <v>40021939</v>
      </c>
      <c r="B31110" s="161">
        <v>20134.609146999999</v>
      </c>
      <c r="C31110" s="80" t="s">
        <v>83</v>
      </c>
    </row>
    <row r="31111" spans="1:3" x14ac:dyDescent="0.25">
      <c r="A31111" s="164">
        <v>40015379</v>
      </c>
      <c r="B31111" s="161">
        <v>8549.0846220000003</v>
      </c>
      <c r="C31111" s="80" t="s">
        <v>83</v>
      </c>
    </row>
    <row r="31112" spans="1:3" x14ac:dyDescent="0.25">
      <c r="A31112" s="164">
        <v>40021965</v>
      </c>
      <c r="B31112" s="161">
        <v>16859.878947000001</v>
      </c>
      <c r="C31112" s="80" t="s">
        <v>83</v>
      </c>
    </row>
    <row r="31113" spans="1:3" x14ac:dyDescent="0.25">
      <c r="A31113" s="164">
        <v>40028335</v>
      </c>
      <c r="B31113" s="161">
        <v>12790.005792</v>
      </c>
      <c r="C31113" s="80" t="s">
        <v>83</v>
      </c>
    </row>
    <row r="31114" spans="1:3" x14ac:dyDescent="0.25">
      <c r="A31114" s="164">
        <v>40027959</v>
      </c>
      <c r="B31114" s="161">
        <v>18588.94356</v>
      </c>
      <c r="C31114" s="80" t="s">
        <v>83</v>
      </c>
    </row>
    <row r="31115" spans="1:3" x14ac:dyDescent="0.25">
      <c r="A31115" s="164">
        <v>40015071</v>
      </c>
      <c r="B31115" s="161">
        <v>5447.067849</v>
      </c>
      <c r="C31115" s="80" t="s">
        <v>83</v>
      </c>
    </row>
    <row r="31116" spans="1:3" x14ac:dyDescent="0.25">
      <c r="A31116" s="164">
        <v>40028235</v>
      </c>
      <c r="B31116" s="161">
        <v>17830.477896</v>
      </c>
      <c r="C31116" s="80" t="s">
        <v>83</v>
      </c>
    </row>
    <row r="31117" spans="1:3" x14ac:dyDescent="0.25">
      <c r="A31117" s="164">
        <v>40029209</v>
      </c>
      <c r="B31117" s="161">
        <v>9925.6258800000014</v>
      </c>
      <c r="C31117" s="80" t="s">
        <v>83</v>
      </c>
    </row>
    <row r="31118" spans="1:3" x14ac:dyDescent="0.25">
      <c r="A31118" s="164">
        <v>40028045</v>
      </c>
      <c r="B31118" s="161">
        <v>8440.6362480000007</v>
      </c>
      <c r="C31118" s="80" t="s">
        <v>83</v>
      </c>
    </row>
    <row r="31119" spans="1:3" x14ac:dyDescent="0.25">
      <c r="A31119" s="164">
        <v>40034904</v>
      </c>
      <c r="B31119" s="161">
        <v>5644.906712</v>
      </c>
      <c r="C31119" s="80" t="s">
        <v>83</v>
      </c>
    </row>
    <row r="31120" spans="1:3" x14ac:dyDescent="0.25">
      <c r="A31120" s="164">
        <v>40015695</v>
      </c>
      <c r="B31120" s="161">
        <v>7705.6303019999996</v>
      </c>
      <c r="C31120" s="80" t="s">
        <v>83</v>
      </c>
    </row>
    <row r="31121" spans="1:3" x14ac:dyDescent="0.25">
      <c r="A31121" s="164">
        <v>42362599</v>
      </c>
      <c r="B31121" s="161">
        <v>13319.402335999999</v>
      </c>
      <c r="C31121" s="80" t="s">
        <v>83</v>
      </c>
    </row>
    <row r="31122" spans="1:3" x14ac:dyDescent="0.25">
      <c r="A31122" s="164">
        <v>40016213</v>
      </c>
      <c r="B31122" s="161">
        <v>7876.8934169999984</v>
      </c>
      <c r="C31122" s="80" t="s">
        <v>83</v>
      </c>
    </row>
    <row r="31123" spans="1:3" x14ac:dyDescent="0.25">
      <c r="A31123" s="164">
        <v>40024231</v>
      </c>
      <c r="B31123" s="161">
        <v>15196.366559</v>
      </c>
      <c r="C31123" s="80" t="s">
        <v>83</v>
      </c>
    </row>
    <row r="31124" spans="1:3" x14ac:dyDescent="0.25">
      <c r="A31124" s="164">
        <v>40014723</v>
      </c>
      <c r="B31124" s="161">
        <v>19560.092229999998</v>
      </c>
      <c r="C31124" s="80" t="s">
        <v>83</v>
      </c>
    </row>
    <row r="31125" spans="1:3" x14ac:dyDescent="0.25">
      <c r="A31125" s="164">
        <v>40014547</v>
      </c>
      <c r="B31125" s="161">
        <v>17886.586350000001</v>
      </c>
      <c r="C31125" s="80" t="s">
        <v>83</v>
      </c>
    </row>
    <row r="31126" spans="1:3" x14ac:dyDescent="0.25">
      <c r="A31126" s="164">
        <v>40016139</v>
      </c>
      <c r="B31126" s="161">
        <v>8364.1468920000007</v>
      </c>
      <c r="C31126" s="80" t="s">
        <v>83</v>
      </c>
    </row>
    <row r="31127" spans="1:3" x14ac:dyDescent="0.25">
      <c r="A31127" s="164">
        <v>40010953</v>
      </c>
      <c r="B31127" s="161">
        <v>16917.054091000002</v>
      </c>
      <c r="C31127" s="80" t="s">
        <v>83</v>
      </c>
    </row>
    <row r="31128" spans="1:3" x14ac:dyDescent="0.25">
      <c r="A31128" s="164">
        <v>40022721</v>
      </c>
      <c r="B31128" s="161">
        <v>17331.563412</v>
      </c>
      <c r="C31128" s="80" t="s">
        <v>83</v>
      </c>
    </row>
    <row r="31129" spans="1:3" x14ac:dyDescent="0.25">
      <c r="A31129" s="164">
        <v>40028451</v>
      </c>
      <c r="B31129" s="161">
        <v>14198.368962</v>
      </c>
      <c r="C31129" s="80" t="s">
        <v>83</v>
      </c>
    </row>
    <row r="31130" spans="1:3" x14ac:dyDescent="0.25">
      <c r="A31130" s="164">
        <v>40029747</v>
      </c>
      <c r="B31130" s="161">
        <v>14057.084106</v>
      </c>
      <c r="C31130" s="80" t="s">
        <v>83</v>
      </c>
    </row>
    <row r="31131" spans="1:3" x14ac:dyDescent="0.25">
      <c r="A31131" s="164">
        <v>40025097</v>
      </c>
      <c r="B31131" s="161">
        <v>10532.970432</v>
      </c>
      <c r="C31131" s="80" t="s">
        <v>83</v>
      </c>
    </row>
    <row r="31132" spans="1:3" x14ac:dyDescent="0.25">
      <c r="A31132" s="164">
        <v>40014639</v>
      </c>
      <c r="B31132" s="161">
        <v>26579.189483999999</v>
      </c>
      <c r="C31132" s="80" t="s">
        <v>83</v>
      </c>
    </row>
    <row r="31133" spans="1:3" x14ac:dyDescent="0.25">
      <c r="A31133" s="164">
        <v>40015085</v>
      </c>
      <c r="B31133" s="161">
        <v>7599.1455459999997</v>
      </c>
      <c r="C31133" s="80" t="s">
        <v>83</v>
      </c>
    </row>
    <row r="31134" spans="1:3" x14ac:dyDescent="0.25">
      <c r="A31134" s="164">
        <v>40025141</v>
      </c>
      <c r="B31134" s="161">
        <v>9666.4923090000011</v>
      </c>
      <c r="C31134" s="80" t="s">
        <v>83</v>
      </c>
    </row>
    <row r="31135" spans="1:3" x14ac:dyDescent="0.25">
      <c r="A31135" s="164">
        <v>40015819</v>
      </c>
      <c r="B31135" s="161">
        <v>8701.9352999999992</v>
      </c>
      <c r="C31135" s="80" t="s">
        <v>83</v>
      </c>
    </row>
    <row r="31136" spans="1:3" x14ac:dyDescent="0.25">
      <c r="A31136" s="164">
        <v>40034708</v>
      </c>
      <c r="B31136" s="161">
        <v>17423.162064</v>
      </c>
      <c r="C31136" s="80" t="s">
        <v>83</v>
      </c>
    </row>
    <row r="31137" spans="1:3" x14ac:dyDescent="0.25">
      <c r="A31137" s="164">
        <v>40020143</v>
      </c>
      <c r="B31137" s="161">
        <v>8427.4816560000017</v>
      </c>
      <c r="C31137" s="80" t="s">
        <v>83</v>
      </c>
    </row>
    <row r="31138" spans="1:3" x14ac:dyDescent="0.25">
      <c r="A31138" s="164">
        <v>40025907</v>
      </c>
      <c r="B31138" s="161">
        <v>7218.7683939999988</v>
      </c>
      <c r="C31138" s="80" t="s">
        <v>83</v>
      </c>
    </row>
    <row r="31139" spans="1:3" x14ac:dyDescent="0.25">
      <c r="A31139" s="164">
        <v>40025749</v>
      </c>
      <c r="B31139" s="161">
        <v>17498.333817999999</v>
      </c>
      <c r="C31139" s="80" t="s">
        <v>83</v>
      </c>
    </row>
    <row r="31140" spans="1:3" x14ac:dyDescent="0.25">
      <c r="A31140" s="164">
        <v>40015917</v>
      </c>
      <c r="B31140" s="161">
        <v>4126.1854469999998</v>
      </c>
      <c r="C31140" s="80" t="s">
        <v>83</v>
      </c>
    </row>
    <row r="31141" spans="1:3" x14ac:dyDescent="0.25">
      <c r="A31141" s="164">
        <v>40016105</v>
      </c>
      <c r="B31141" s="161">
        <v>7887.6805279999999</v>
      </c>
      <c r="C31141" s="80" t="s">
        <v>83</v>
      </c>
    </row>
    <row r="31142" spans="1:3" x14ac:dyDescent="0.25">
      <c r="A31142" s="164">
        <v>40029629</v>
      </c>
      <c r="B31142" s="161">
        <v>22544.792531999999</v>
      </c>
      <c r="C31142" s="80" t="s">
        <v>83</v>
      </c>
    </row>
    <row r="31143" spans="1:3" x14ac:dyDescent="0.25">
      <c r="A31143" s="164">
        <v>40015007</v>
      </c>
      <c r="B31143" s="161">
        <v>6186.2726359999997</v>
      </c>
      <c r="C31143" s="80" t="s">
        <v>83</v>
      </c>
    </row>
    <row r="31144" spans="1:3" x14ac:dyDescent="0.25">
      <c r="A31144" s="164">
        <v>40016449</v>
      </c>
      <c r="B31144" s="161">
        <v>7358.1832439999998</v>
      </c>
      <c r="C31144" s="80" t="s">
        <v>83</v>
      </c>
    </row>
    <row r="31145" spans="1:3" x14ac:dyDescent="0.25">
      <c r="A31145" s="164">
        <v>40025749</v>
      </c>
      <c r="B31145" s="161">
        <v>17498.333817999999</v>
      </c>
      <c r="C31145" s="80" t="s">
        <v>83</v>
      </c>
    </row>
    <row r="31146" spans="1:3" x14ac:dyDescent="0.25">
      <c r="A31146" s="164">
        <v>40025679</v>
      </c>
      <c r="B31146" s="161">
        <v>10221.858496000001</v>
      </c>
      <c r="C31146" s="80" t="s">
        <v>83</v>
      </c>
    </row>
    <row r="31147" spans="1:3" x14ac:dyDescent="0.25">
      <c r="A31147" s="164">
        <v>40015071</v>
      </c>
      <c r="B31147" s="161">
        <v>5447.067849</v>
      </c>
      <c r="C31147" s="80" t="s">
        <v>83</v>
      </c>
    </row>
    <row r="31148" spans="1:3" x14ac:dyDescent="0.25">
      <c r="A31148" s="164">
        <v>40018651</v>
      </c>
      <c r="B31148" s="161">
        <v>15085.691806000001</v>
      </c>
      <c r="C31148" s="80" t="s">
        <v>83</v>
      </c>
    </row>
    <row r="31149" spans="1:3" x14ac:dyDescent="0.25">
      <c r="A31149" s="164">
        <v>40025419</v>
      </c>
      <c r="B31149" s="161">
        <v>9854.8546000000006</v>
      </c>
      <c r="C31149" s="80" t="s">
        <v>83</v>
      </c>
    </row>
    <row r="31150" spans="1:3" x14ac:dyDescent="0.25">
      <c r="A31150" s="164">
        <v>40028451</v>
      </c>
      <c r="B31150" s="161">
        <v>14198.368962</v>
      </c>
      <c r="C31150" s="80" t="s">
        <v>83</v>
      </c>
    </row>
    <row r="31151" spans="1:3" x14ac:dyDescent="0.25">
      <c r="A31151" s="164">
        <v>40029647</v>
      </c>
      <c r="B31151" s="161">
        <v>34628.068445999997</v>
      </c>
      <c r="C31151" s="80" t="s">
        <v>83</v>
      </c>
    </row>
    <row r="31152" spans="1:3" x14ac:dyDescent="0.25">
      <c r="A31152" s="164">
        <v>40029651</v>
      </c>
      <c r="B31152" s="161">
        <v>1076.0598480000001</v>
      </c>
      <c r="C31152" s="80" t="s">
        <v>83</v>
      </c>
    </row>
    <row r="31153" spans="1:3" x14ac:dyDescent="0.25">
      <c r="A31153" s="164">
        <v>40029727</v>
      </c>
      <c r="B31153" s="161">
        <v>23359.171770000001</v>
      </c>
      <c r="C31153" s="80" t="s">
        <v>83</v>
      </c>
    </row>
    <row r="31154" spans="1:3" x14ac:dyDescent="0.25">
      <c r="A31154" s="164">
        <v>40031295</v>
      </c>
      <c r="B31154" s="161">
        <v>7274.4721069999996</v>
      </c>
      <c r="C31154" s="80" t="s">
        <v>83</v>
      </c>
    </row>
    <row r="31155" spans="1:3" x14ac:dyDescent="0.25">
      <c r="A31155" s="164">
        <v>40024791</v>
      </c>
      <c r="B31155" s="161">
        <v>10925.519130000001</v>
      </c>
      <c r="C31155" s="80" t="s">
        <v>83</v>
      </c>
    </row>
    <row r="31156" spans="1:3" x14ac:dyDescent="0.25">
      <c r="A31156" s="164">
        <v>40024793</v>
      </c>
      <c r="B31156" s="161">
        <v>9628.7322600000007</v>
      </c>
      <c r="C31156" s="80" t="s">
        <v>83</v>
      </c>
    </row>
    <row r="31157" spans="1:3" x14ac:dyDescent="0.25">
      <c r="A31157" s="164">
        <v>40014229</v>
      </c>
      <c r="B31157" s="161">
        <v>12094.367154</v>
      </c>
      <c r="C31157" s="80" t="s">
        <v>83</v>
      </c>
    </row>
    <row r="31158" spans="1:3" x14ac:dyDescent="0.25">
      <c r="A31158" s="164">
        <v>40014339</v>
      </c>
      <c r="B31158" s="161">
        <v>15482.493994</v>
      </c>
      <c r="C31158" s="80" t="s">
        <v>83</v>
      </c>
    </row>
    <row r="31159" spans="1:3" x14ac:dyDescent="0.25">
      <c r="A31159" s="164">
        <v>40014495</v>
      </c>
      <c r="B31159" s="161">
        <v>8265.026656</v>
      </c>
      <c r="C31159" s="80" t="s">
        <v>83</v>
      </c>
    </row>
    <row r="31160" spans="1:3" x14ac:dyDescent="0.25">
      <c r="A31160" s="164">
        <v>40026095</v>
      </c>
      <c r="B31160" s="161">
        <v>16211.994253000001</v>
      </c>
      <c r="C31160" s="80" t="s">
        <v>83</v>
      </c>
    </row>
    <row r="31161" spans="1:3" x14ac:dyDescent="0.25">
      <c r="A31161" s="164">
        <v>40029011</v>
      </c>
      <c r="B31161" s="161">
        <v>11007.768114</v>
      </c>
      <c r="C31161" s="80" t="s">
        <v>83</v>
      </c>
    </row>
    <row r="31162" spans="1:3" x14ac:dyDescent="0.25">
      <c r="A31162" s="164">
        <v>40028957</v>
      </c>
      <c r="B31162" s="161">
        <v>20689.664801999999</v>
      </c>
      <c r="C31162" s="80" t="s">
        <v>83</v>
      </c>
    </row>
    <row r="31163" spans="1:3" x14ac:dyDescent="0.25">
      <c r="A31163" s="164">
        <v>40014325</v>
      </c>
      <c r="B31163" s="161">
        <v>10373.182029</v>
      </c>
      <c r="C31163" s="80" t="s">
        <v>83</v>
      </c>
    </row>
    <row r="31164" spans="1:3" x14ac:dyDescent="0.25">
      <c r="A31164" s="164">
        <v>40028973</v>
      </c>
      <c r="B31164" s="161">
        <v>2339.1358140000002</v>
      </c>
      <c r="C31164" s="80" t="s">
        <v>83</v>
      </c>
    </row>
    <row r="31165" spans="1:3" x14ac:dyDescent="0.25">
      <c r="A31165" s="164">
        <v>40028965</v>
      </c>
      <c r="B31165" s="161">
        <v>14116.074377999999</v>
      </c>
      <c r="C31165" s="80" t="s">
        <v>83</v>
      </c>
    </row>
    <row r="31166" spans="1:3" x14ac:dyDescent="0.25">
      <c r="A31166" s="164">
        <v>40028979</v>
      </c>
      <c r="B31166" s="161">
        <v>11463.335868</v>
      </c>
      <c r="C31166" s="80" t="s">
        <v>83</v>
      </c>
    </row>
    <row r="31167" spans="1:3" x14ac:dyDescent="0.25">
      <c r="A31167" s="164">
        <v>40028987</v>
      </c>
      <c r="B31167" s="161">
        <v>17644.932779999999</v>
      </c>
      <c r="C31167" s="80" t="s">
        <v>83</v>
      </c>
    </row>
    <row r="31168" spans="1:3" x14ac:dyDescent="0.25">
      <c r="A31168" s="164">
        <v>40028969</v>
      </c>
      <c r="B31168" s="161">
        <v>9062.6861339999996</v>
      </c>
      <c r="C31168" s="80" t="s">
        <v>83</v>
      </c>
    </row>
    <row r="31169" spans="1:3" x14ac:dyDescent="0.25">
      <c r="A31169" s="164">
        <v>40028397</v>
      </c>
      <c r="B31169" s="161">
        <v>5706.9384319999999</v>
      </c>
      <c r="C31169" s="80" t="s">
        <v>83</v>
      </c>
    </row>
    <row r="31170" spans="1:3" x14ac:dyDescent="0.25">
      <c r="A31170" s="164">
        <v>40028377</v>
      </c>
      <c r="B31170" s="161">
        <v>11461.324836</v>
      </c>
      <c r="C31170" s="80" t="s">
        <v>83</v>
      </c>
    </row>
    <row r="31171" spans="1:3" x14ac:dyDescent="0.25">
      <c r="A31171" s="164">
        <v>40028407</v>
      </c>
      <c r="B31171" s="161">
        <v>12144.346224000001</v>
      </c>
      <c r="C31171" s="80" t="s">
        <v>83</v>
      </c>
    </row>
    <row r="31172" spans="1:3" x14ac:dyDescent="0.25">
      <c r="A31172" s="164">
        <v>40014223</v>
      </c>
      <c r="B31172" s="161">
        <v>27636.427129</v>
      </c>
      <c r="C31172" s="80" t="s">
        <v>83</v>
      </c>
    </row>
    <row r="31173" spans="1:3" x14ac:dyDescent="0.25">
      <c r="A31173" s="164">
        <v>40028433</v>
      </c>
      <c r="B31173" s="161">
        <v>10691.464325999999</v>
      </c>
      <c r="C31173" s="80" t="s">
        <v>83</v>
      </c>
    </row>
    <row r="31174" spans="1:3" x14ac:dyDescent="0.25">
      <c r="A31174" s="164">
        <v>40028445</v>
      </c>
      <c r="B31174" s="161">
        <v>12608.736887999999</v>
      </c>
      <c r="C31174" s="80" t="s">
        <v>83</v>
      </c>
    </row>
    <row r="31175" spans="1:3" x14ac:dyDescent="0.25">
      <c r="A31175" s="164">
        <v>40029179</v>
      </c>
      <c r="B31175" s="161">
        <v>14699.41167</v>
      </c>
      <c r="C31175" s="80" t="s">
        <v>83</v>
      </c>
    </row>
    <row r="31176" spans="1:3" x14ac:dyDescent="0.25">
      <c r="A31176" s="164">
        <v>40028331</v>
      </c>
      <c r="B31176" s="161">
        <v>5887.9862400000002</v>
      </c>
      <c r="C31176" s="80" t="s">
        <v>83</v>
      </c>
    </row>
    <row r="31177" spans="1:3" x14ac:dyDescent="0.25">
      <c r="A31177" s="164">
        <v>40014759</v>
      </c>
      <c r="B31177" s="161">
        <v>7179.9243849999984</v>
      </c>
      <c r="C31177" s="80" t="s">
        <v>83</v>
      </c>
    </row>
    <row r="31178" spans="1:3" x14ac:dyDescent="0.25">
      <c r="A31178" s="164">
        <v>40014407</v>
      </c>
      <c r="B31178" s="161">
        <v>10709.511525</v>
      </c>
      <c r="C31178" s="80" t="s">
        <v>83</v>
      </c>
    </row>
    <row r="31179" spans="1:3" x14ac:dyDescent="0.25">
      <c r="A31179" s="164">
        <v>40014411</v>
      </c>
      <c r="B31179" s="161">
        <v>11416.171874</v>
      </c>
      <c r="C31179" s="80" t="s">
        <v>83</v>
      </c>
    </row>
    <row r="31180" spans="1:3" x14ac:dyDescent="0.25">
      <c r="A31180" s="164">
        <v>40014413</v>
      </c>
      <c r="B31180" s="161">
        <v>8814.6966030000003</v>
      </c>
      <c r="C31180" s="80" t="s">
        <v>83</v>
      </c>
    </row>
    <row r="31181" spans="1:3" x14ac:dyDescent="0.25">
      <c r="A31181" s="164">
        <v>40014419</v>
      </c>
      <c r="B31181" s="161">
        <v>10259.036797000001</v>
      </c>
      <c r="C31181" s="80" t="s">
        <v>83</v>
      </c>
    </row>
    <row r="31182" spans="1:3" x14ac:dyDescent="0.25">
      <c r="A31182" s="164">
        <v>40014673</v>
      </c>
      <c r="B31182" s="161">
        <v>10395.276296</v>
      </c>
      <c r="C31182" s="80" t="s">
        <v>83</v>
      </c>
    </row>
    <row r="31183" spans="1:3" x14ac:dyDescent="0.25">
      <c r="A31183" s="164">
        <v>40028341</v>
      </c>
      <c r="B31183" s="161">
        <v>7158.3374100000001</v>
      </c>
      <c r="C31183" s="80" t="s">
        <v>83</v>
      </c>
    </row>
    <row r="31184" spans="1:3" x14ac:dyDescent="0.25">
      <c r="A31184" s="164">
        <v>40028419</v>
      </c>
      <c r="B31184" s="161">
        <v>12960.8055</v>
      </c>
      <c r="C31184" s="80" t="s">
        <v>83</v>
      </c>
    </row>
    <row r="31185" spans="1:3" x14ac:dyDescent="0.25">
      <c r="A31185" s="164">
        <v>40028325</v>
      </c>
      <c r="B31185" s="161">
        <v>7401.6427080000003</v>
      </c>
      <c r="C31185" s="80" t="s">
        <v>83</v>
      </c>
    </row>
    <row r="31186" spans="1:3" x14ac:dyDescent="0.25">
      <c r="A31186" s="164">
        <v>40031805</v>
      </c>
      <c r="B31186" s="161">
        <v>13941.991327</v>
      </c>
      <c r="C31186" s="80" t="s">
        <v>83</v>
      </c>
    </row>
    <row r="31187" spans="1:3" x14ac:dyDescent="0.25">
      <c r="A31187" s="164">
        <v>40028983</v>
      </c>
      <c r="B31187" s="161">
        <v>11674.987128000001</v>
      </c>
      <c r="C31187" s="80" t="s">
        <v>83</v>
      </c>
    </row>
    <row r="31188" spans="1:3" x14ac:dyDescent="0.25">
      <c r="A31188" s="164">
        <v>40011331</v>
      </c>
      <c r="B31188" s="161">
        <v>3174.4986000000008</v>
      </c>
      <c r="C31188" s="80" t="s">
        <v>83</v>
      </c>
    </row>
    <row r="31189" spans="1:3" x14ac:dyDescent="0.25">
      <c r="A31189" s="164">
        <v>40009509</v>
      </c>
      <c r="B31189" s="161">
        <v>194.55494400000001</v>
      </c>
      <c r="C31189" s="80" t="s">
        <v>83</v>
      </c>
    </row>
    <row r="31190" spans="1:3" x14ac:dyDescent="0.25">
      <c r="A31190" s="164">
        <v>40015097</v>
      </c>
      <c r="B31190" s="161">
        <v>4179.1952270000002</v>
      </c>
      <c r="C31190" s="80" t="s">
        <v>83</v>
      </c>
    </row>
    <row r="31191" spans="1:3" x14ac:dyDescent="0.25">
      <c r="A31191" s="164">
        <v>40013493</v>
      </c>
      <c r="B31191" s="161">
        <v>473.24314800000002</v>
      </c>
      <c r="C31191" s="80" t="s">
        <v>83</v>
      </c>
    </row>
    <row r="31192" spans="1:3" x14ac:dyDescent="0.25">
      <c r="A31192" s="164">
        <v>40014727</v>
      </c>
      <c r="B31192" s="161">
        <v>15156.677339</v>
      </c>
      <c r="C31192" s="80" t="s">
        <v>83</v>
      </c>
    </row>
    <row r="31193" spans="1:3" x14ac:dyDescent="0.25">
      <c r="A31193" s="164">
        <v>40028991</v>
      </c>
      <c r="B31193" s="161">
        <v>9918.6267000000007</v>
      </c>
      <c r="C31193" s="80" t="s">
        <v>83</v>
      </c>
    </row>
    <row r="31194" spans="1:3" x14ac:dyDescent="0.25">
      <c r="A31194" s="164">
        <v>40028967</v>
      </c>
      <c r="B31194" s="161">
        <v>11664.360204000001</v>
      </c>
      <c r="C31194" s="80" t="s">
        <v>83</v>
      </c>
    </row>
    <row r="31195" spans="1:3" x14ac:dyDescent="0.25">
      <c r="A31195" s="164">
        <v>40014591</v>
      </c>
      <c r="B31195" s="161">
        <v>16324.722159999999</v>
      </c>
      <c r="C31195" s="80" t="s">
        <v>83</v>
      </c>
    </row>
    <row r="31196" spans="1:3" x14ac:dyDescent="0.25">
      <c r="A31196" s="164">
        <v>40014415</v>
      </c>
      <c r="B31196" s="161">
        <v>10850.697045999999</v>
      </c>
      <c r="C31196" s="80" t="s">
        <v>83</v>
      </c>
    </row>
    <row r="31197" spans="1:3" x14ac:dyDescent="0.25">
      <c r="A31197" s="164">
        <v>40014423</v>
      </c>
      <c r="B31197" s="161">
        <v>22648.842261000002</v>
      </c>
      <c r="C31197" s="80" t="s">
        <v>83</v>
      </c>
    </row>
    <row r="31198" spans="1:3" x14ac:dyDescent="0.25">
      <c r="A31198" s="164">
        <v>41737411</v>
      </c>
      <c r="B31198" s="161">
        <v>8274.6737780000003</v>
      </c>
      <c r="C31198" s="80" t="s">
        <v>83</v>
      </c>
    </row>
    <row r="31199" spans="1:3" x14ac:dyDescent="0.25">
      <c r="A31199" s="164">
        <v>42806809</v>
      </c>
      <c r="B31199" s="161">
        <v>17882.453423999999</v>
      </c>
      <c r="C31199" s="80" t="s">
        <v>83</v>
      </c>
    </row>
    <row r="31200" spans="1:3" x14ac:dyDescent="0.25">
      <c r="A31200" s="164">
        <v>40028393</v>
      </c>
      <c r="B31200" s="161">
        <v>11807.429357999999</v>
      </c>
      <c r="C31200" s="80" t="s">
        <v>83</v>
      </c>
    </row>
    <row r="31201" spans="1:3" x14ac:dyDescent="0.25">
      <c r="A31201" s="164">
        <v>40028333</v>
      </c>
      <c r="B31201" s="161">
        <v>6439.0977300000004</v>
      </c>
      <c r="C31201" s="80" t="s">
        <v>83</v>
      </c>
    </row>
    <row r="31202" spans="1:3" x14ac:dyDescent="0.25">
      <c r="A31202" s="164">
        <v>41756304</v>
      </c>
      <c r="B31202" s="161">
        <v>13317.22149</v>
      </c>
      <c r="C31202" s="80" t="s">
        <v>83</v>
      </c>
    </row>
    <row r="31203" spans="1:3" x14ac:dyDescent="0.25">
      <c r="A31203" s="164">
        <v>41756549</v>
      </c>
      <c r="B31203" s="161">
        <v>13503.823571999999</v>
      </c>
      <c r="C31203" s="80" t="s">
        <v>83</v>
      </c>
    </row>
    <row r="31204" spans="1:3" x14ac:dyDescent="0.25">
      <c r="A31204" s="164">
        <v>41756555</v>
      </c>
      <c r="B31204" s="161">
        <v>7238.443518</v>
      </c>
      <c r="C31204" s="80" t="s">
        <v>83</v>
      </c>
    </row>
    <row r="31205" spans="1:3" x14ac:dyDescent="0.25">
      <c r="A31205" s="164">
        <v>41756559</v>
      </c>
      <c r="B31205" s="161">
        <v>11313.494268</v>
      </c>
      <c r="C31205" s="80" t="s">
        <v>83</v>
      </c>
    </row>
    <row r="31206" spans="1:3" x14ac:dyDescent="0.25">
      <c r="A31206" s="164">
        <v>41756561</v>
      </c>
      <c r="B31206" s="161">
        <v>11600.263488000001</v>
      </c>
      <c r="C31206" s="80" t="s">
        <v>83</v>
      </c>
    </row>
    <row r="31207" spans="1:3" x14ac:dyDescent="0.25">
      <c r="A31207" s="164">
        <v>41756567</v>
      </c>
      <c r="B31207" s="161">
        <v>10068.241566000001</v>
      </c>
      <c r="C31207" s="80" t="s">
        <v>83</v>
      </c>
    </row>
    <row r="31208" spans="1:3" x14ac:dyDescent="0.25">
      <c r="A31208" s="164">
        <v>41756879</v>
      </c>
      <c r="B31208" s="161">
        <v>12408.057581999999</v>
      </c>
      <c r="C31208" s="80" t="s">
        <v>83</v>
      </c>
    </row>
    <row r="31209" spans="1:3" x14ac:dyDescent="0.25">
      <c r="A31209" s="164">
        <v>41756887</v>
      </c>
      <c r="B31209" s="161">
        <v>11112.322061999999</v>
      </c>
      <c r="C31209" s="80" t="s">
        <v>83</v>
      </c>
    </row>
    <row r="31210" spans="1:3" x14ac:dyDescent="0.25">
      <c r="A31210" s="164">
        <v>40014213</v>
      </c>
      <c r="B31210" s="161">
        <v>9826.9561200000007</v>
      </c>
      <c r="C31210" s="80" t="s">
        <v>83</v>
      </c>
    </row>
    <row r="31211" spans="1:3" x14ac:dyDescent="0.25">
      <c r="A31211" s="164">
        <v>40028953</v>
      </c>
      <c r="B31211" s="161">
        <v>14582.308488000001</v>
      </c>
      <c r="C31211" s="80" t="s">
        <v>83</v>
      </c>
    </row>
    <row r="31212" spans="1:3" x14ac:dyDescent="0.25">
      <c r="A31212" s="164">
        <v>40014099</v>
      </c>
      <c r="B31212" s="161">
        <v>14531.938560000001</v>
      </c>
      <c r="C31212" s="80" t="s">
        <v>83</v>
      </c>
    </row>
    <row r="31213" spans="1:3" x14ac:dyDescent="0.25">
      <c r="A31213" s="164">
        <v>41951951</v>
      </c>
      <c r="B31213" s="161">
        <v>29144.739945000001</v>
      </c>
      <c r="C31213" s="80" t="s">
        <v>83</v>
      </c>
    </row>
    <row r="31214" spans="1:3" x14ac:dyDescent="0.25">
      <c r="A31214" s="164">
        <v>40028439</v>
      </c>
      <c r="B31214" s="161">
        <v>15802.452864000001</v>
      </c>
      <c r="C31214" s="80" t="s">
        <v>83</v>
      </c>
    </row>
    <row r="31215" spans="1:3" x14ac:dyDescent="0.25">
      <c r="A31215" s="164">
        <v>40014353</v>
      </c>
      <c r="B31215" s="161">
        <v>11406.391777000001</v>
      </c>
      <c r="C31215" s="80" t="s">
        <v>83</v>
      </c>
    </row>
    <row r="31216" spans="1:3" x14ac:dyDescent="0.25">
      <c r="A31216" s="164">
        <v>40028961</v>
      </c>
      <c r="B31216" s="161">
        <v>10066.526274</v>
      </c>
      <c r="C31216" s="80" t="s">
        <v>83</v>
      </c>
    </row>
    <row r="31217" spans="1:3" x14ac:dyDescent="0.25">
      <c r="A31217" s="164">
        <v>42013479</v>
      </c>
      <c r="B31217" s="161">
        <v>15228.490529999999</v>
      </c>
      <c r="C31217" s="80" t="s">
        <v>83</v>
      </c>
    </row>
    <row r="31218" spans="1:3" x14ac:dyDescent="0.25">
      <c r="A31218" s="164">
        <v>40014953</v>
      </c>
      <c r="B31218" s="161">
        <v>0.84469099999999997</v>
      </c>
      <c r="C31218" s="80" t="s">
        <v>83</v>
      </c>
    </row>
    <row r="31219" spans="1:3" x14ac:dyDescent="0.25">
      <c r="A31219" s="164">
        <v>40014611</v>
      </c>
      <c r="B31219" s="161">
        <v>33519.486226999987</v>
      </c>
      <c r="C31219" s="80" t="s">
        <v>83</v>
      </c>
    </row>
    <row r="31220" spans="1:3" x14ac:dyDescent="0.25">
      <c r="A31220" s="164">
        <v>40028981</v>
      </c>
      <c r="B31220" s="161">
        <v>12157.092618000001</v>
      </c>
      <c r="C31220" s="80" t="s">
        <v>83</v>
      </c>
    </row>
    <row r="31221" spans="1:3" x14ac:dyDescent="0.25">
      <c r="A31221" s="164">
        <v>40028023</v>
      </c>
      <c r="B31221" s="161">
        <v>6865.9174320000002</v>
      </c>
      <c r="C31221" s="80" t="s">
        <v>83</v>
      </c>
    </row>
    <row r="31222" spans="1:3" x14ac:dyDescent="0.25">
      <c r="A31222" s="164">
        <v>40027813</v>
      </c>
      <c r="B31222" s="161">
        <v>8732.3948629999995</v>
      </c>
      <c r="C31222" s="80" t="s">
        <v>83</v>
      </c>
    </row>
    <row r="31223" spans="1:3" x14ac:dyDescent="0.25">
      <c r="A31223" s="164">
        <v>40028365</v>
      </c>
      <c r="B31223" s="161">
        <v>9033.703614</v>
      </c>
      <c r="C31223" s="80" t="s">
        <v>83</v>
      </c>
    </row>
    <row r="31224" spans="1:3" x14ac:dyDescent="0.25">
      <c r="A31224" s="164">
        <v>41756417</v>
      </c>
      <c r="B31224" s="161">
        <v>6613.8702119999998</v>
      </c>
      <c r="C31224" s="80" t="s">
        <v>83</v>
      </c>
    </row>
    <row r="31225" spans="1:3" x14ac:dyDescent="0.25">
      <c r="A31225" s="164">
        <v>40029399</v>
      </c>
      <c r="B31225" s="161">
        <v>8061.0344699999996</v>
      </c>
      <c r="C31225" s="80" t="s">
        <v>83</v>
      </c>
    </row>
    <row r="31226" spans="1:3" x14ac:dyDescent="0.25">
      <c r="A31226" s="164">
        <v>40028977</v>
      </c>
      <c r="B31226" s="161">
        <v>9294.9504720000004</v>
      </c>
      <c r="C31226" s="80" t="s">
        <v>83</v>
      </c>
    </row>
    <row r="31227" spans="1:3" x14ac:dyDescent="0.25">
      <c r="A31227" s="164">
        <v>40028401</v>
      </c>
      <c r="B31227" s="161">
        <v>22097.899818000002</v>
      </c>
      <c r="C31227" s="80" t="s">
        <v>83</v>
      </c>
    </row>
    <row r="31228" spans="1:3" x14ac:dyDescent="0.25">
      <c r="A31228" s="164">
        <v>41756547</v>
      </c>
      <c r="B31228" s="161">
        <v>9636.7470480000011</v>
      </c>
      <c r="C31228" s="80" t="s">
        <v>83</v>
      </c>
    </row>
    <row r="31229" spans="1:3" x14ac:dyDescent="0.25">
      <c r="A31229" s="164">
        <v>41756885</v>
      </c>
      <c r="B31229" s="161">
        <v>13525.76748</v>
      </c>
      <c r="C31229" s="80" t="s">
        <v>83</v>
      </c>
    </row>
    <row r="31230" spans="1:3" x14ac:dyDescent="0.25">
      <c r="A31230" s="164">
        <v>40023181</v>
      </c>
      <c r="B31230" s="161">
        <v>15123.723222000001</v>
      </c>
      <c r="C31230" s="80" t="s">
        <v>83</v>
      </c>
    </row>
    <row r="31231" spans="1:3" x14ac:dyDescent="0.25">
      <c r="A31231" s="164">
        <v>40014655</v>
      </c>
      <c r="B31231" s="161">
        <v>18099.458659</v>
      </c>
      <c r="C31231" s="80" t="s">
        <v>83</v>
      </c>
    </row>
    <row r="31232" spans="1:3" x14ac:dyDescent="0.25">
      <c r="A31232" s="164">
        <v>40014217</v>
      </c>
      <c r="B31232" s="161">
        <v>12899.520509</v>
      </c>
      <c r="C31232" s="80" t="s">
        <v>83</v>
      </c>
    </row>
    <row r="31233" spans="1:3" x14ac:dyDescent="0.25">
      <c r="A31233" s="164">
        <v>40014405</v>
      </c>
      <c r="B31233" s="161">
        <v>9068.0937259999992</v>
      </c>
      <c r="C31233" s="80" t="s">
        <v>83</v>
      </c>
    </row>
    <row r="31234" spans="1:3" x14ac:dyDescent="0.25">
      <c r="A31234" s="164">
        <v>40024471</v>
      </c>
      <c r="B31234" s="161">
        <v>7716.9654899999996</v>
      </c>
      <c r="C31234" s="80" t="s">
        <v>83</v>
      </c>
    </row>
    <row r="31235" spans="1:3" x14ac:dyDescent="0.25">
      <c r="A31235" s="164">
        <v>40028989</v>
      </c>
      <c r="B31235" s="161">
        <v>12230.42628</v>
      </c>
      <c r="C31235" s="80" t="s">
        <v>83</v>
      </c>
    </row>
    <row r="31236" spans="1:3" x14ac:dyDescent="0.25">
      <c r="A31236" s="164">
        <v>40028527</v>
      </c>
      <c r="B31236" s="161">
        <v>15339.235301999999</v>
      </c>
      <c r="C31236" s="80" t="s">
        <v>83</v>
      </c>
    </row>
    <row r="31237" spans="1:3" x14ac:dyDescent="0.25">
      <c r="A31237" s="164">
        <v>40032603</v>
      </c>
      <c r="B31237" s="161">
        <v>11084.47926</v>
      </c>
      <c r="C31237" s="80" t="s">
        <v>83</v>
      </c>
    </row>
    <row r="31238" spans="1:3" x14ac:dyDescent="0.25">
      <c r="A31238" s="164">
        <v>41756551</v>
      </c>
      <c r="B31238" s="161">
        <v>9311.1077340000011</v>
      </c>
      <c r="C31238" s="80" t="s">
        <v>83</v>
      </c>
    </row>
    <row r="31239" spans="1:3" x14ac:dyDescent="0.25">
      <c r="A31239" s="164">
        <v>40028887</v>
      </c>
      <c r="B31239" s="161">
        <v>16528.050953999998</v>
      </c>
      <c r="C31239" s="80" t="s">
        <v>83</v>
      </c>
    </row>
    <row r="31240" spans="1:3" x14ac:dyDescent="0.25">
      <c r="A31240" s="164">
        <v>40028337</v>
      </c>
      <c r="B31240" s="161">
        <v>6005.3062980000004</v>
      </c>
      <c r="C31240" s="80" t="s">
        <v>83</v>
      </c>
    </row>
    <row r="31241" spans="1:3" x14ac:dyDescent="0.25">
      <c r="A31241" s="164">
        <v>41756403</v>
      </c>
      <c r="B31241" s="161">
        <v>13988.334414000001</v>
      </c>
      <c r="C31241" s="80" t="s">
        <v>83</v>
      </c>
    </row>
    <row r="31242" spans="1:3" x14ac:dyDescent="0.25">
      <c r="A31242" s="164">
        <v>41756455</v>
      </c>
      <c r="B31242" s="161">
        <v>13386.483797999999</v>
      </c>
      <c r="C31242" s="80" t="s">
        <v>83</v>
      </c>
    </row>
    <row r="31243" spans="1:3" x14ac:dyDescent="0.25">
      <c r="A31243" s="164">
        <v>40009525</v>
      </c>
      <c r="B31243" s="161">
        <v>0</v>
      </c>
      <c r="C31243" s="80" t="s">
        <v>83</v>
      </c>
    </row>
    <row r="31244" spans="1:3" x14ac:dyDescent="0.25">
      <c r="A31244" s="164">
        <v>40014225</v>
      </c>
      <c r="B31244" s="161">
        <v>21488.979748000002</v>
      </c>
      <c r="C31244" s="80" t="s">
        <v>83</v>
      </c>
    </row>
    <row r="31245" spans="1:3" x14ac:dyDescent="0.25">
      <c r="A31245" s="164">
        <v>40028355</v>
      </c>
      <c r="B31245" s="161">
        <v>10810.174362</v>
      </c>
      <c r="C31245" s="80" t="s">
        <v>83</v>
      </c>
    </row>
    <row r="31246" spans="1:3" x14ac:dyDescent="0.25">
      <c r="A31246" s="164">
        <v>40028319</v>
      </c>
      <c r="B31246" s="161">
        <v>5524.1767500000014</v>
      </c>
      <c r="C31246" s="80" t="s">
        <v>83</v>
      </c>
    </row>
    <row r="31247" spans="1:3" x14ac:dyDescent="0.25">
      <c r="A31247" s="164">
        <v>40027919</v>
      </c>
      <c r="B31247" s="161">
        <v>0</v>
      </c>
      <c r="C31247" s="80" t="s">
        <v>83</v>
      </c>
    </row>
    <row r="31248" spans="1:3" x14ac:dyDescent="0.25">
      <c r="A31248" s="164">
        <v>40028955</v>
      </c>
      <c r="B31248" s="161">
        <v>13017.360846</v>
      </c>
      <c r="C31248" s="80" t="s">
        <v>83</v>
      </c>
    </row>
    <row r="31249" spans="1:3" x14ac:dyDescent="0.25">
      <c r="A31249" s="164">
        <v>40014501</v>
      </c>
      <c r="B31249" s="161">
        <v>11348.545709</v>
      </c>
      <c r="C31249" s="80" t="s">
        <v>83</v>
      </c>
    </row>
    <row r="31250" spans="1:3" x14ac:dyDescent="0.25">
      <c r="A31250" s="164">
        <v>41737411</v>
      </c>
      <c r="B31250" s="161">
        <v>8274.6737780000003</v>
      </c>
      <c r="C31250" s="80" t="s">
        <v>83</v>
      </c>
    </row>
    <row r="31251" spans="1:3" x14ac:dyDescent="0.25">
      <c r="A31251" s="164">
        <v>40014213</v>
      </c>
      <c r="B31251" s="161">
        <v>9826.9561200000007</v>
      </c>
      <c r="C31251" s="80" t="s">
        <v>83</v>
      </c>
    </row>
    <row r="31252" spans="1:3" x14ac:dyDescent="0.25">
      <c r="A31252" s="164">
        <v>40019795</v>
      </c>
      <c r="B31252" s="161">
        <v>17189.082996000001</v>
      </c>
      <c r="C31252" s="80" t="s">
        <v>83</v>
      </c>
    </row>
    <row r="31253" spans="1:3" x14ac:dyDescent="0.25">
      <c r="A31253" s="164">
        <v>40022413</v>
      </c>
      <c r="B31253" s="161">
        <v>8391.5206049999997</v>
      </c>
      <c r="C31253" s="80" t="s">
        <v>83</v>
      </c>
    </row>
    <row r="31254" spans="1:3" x14ac:dyDescent="0.25">
      <c r="A31254" s="164">
        <v>40016659</v>
      </c>
      <c r="B31254" s="161">
        <v>29584.322946</v>
      </c>
      <c r="C31254" s="80" t="s">
        <v>83</v>
      </c>
    </row>
    <row r="31255" spans="1:3" x14ac:dyDescent="0.25">
      <c r="A31255" s="164">
        <v>41756308</v>
      </c>
      <c r="B31255" s="161">
        <v>12310.793775</v>
      </c>
      <c r="C31255" s="80" t="s">
        <v>83</v>
      </c>
    </row>
    <row r="31256" spans="1:3" x14ac:dyDescent="0.25">
      <c r="A31256" s="164">
        <v>40031815</v>
      </c>
      <c r="B31256" s="161">
        <v>16136.254296999999</v>
      </c>
      <c r="C31256" s="80" t="s">
        <v>83</v>
      </c>
    </row>
    <row r="31257" spans="1:3" x14ac:dyDescent="0.25">
      <c r="A31257" s="164">
        <v>40031457</v>
      </c>
      <c r="B31257" s="161">
        <v>10819.372240000001</v>
      </c>
      <c r="C31257" s="80" t="s">
        <v>83</v>
      </c>
    </row>
    <row r="31258" spans="1:3" x14ac:dyDescent="0.25">
      <c r="A31258" s="164">
        <v>40016013</v>
      </c>
      <c r="B31258" s="161">
        <v>7786.4274509999996</v>
      </c>
      <c r="C31258" s="80" t="s">
        <v>83</v>
      </c>
    </row>
    <row r="31259" spans="1:3" x14ac:dyDescent="0.25">
      <c r="A31259" s="164">
        <v>40018039</v>
      </c>
      <c r="B31259" s="161">
        <v>10644.264561</v>
      </c>
      <c r="C31259" s="80" t="s">
        <v>83</v>
      </c>
    </row>
    <row r="31260" spans="1:3" x14ac:dyDescent="0.25">
      <c r="A31260" s="164">
        <v>40015975</v>
      </c>
      <c r="B31260" s="161">
        <v>5730.3957089999994</v>
      </c>
      <c r="C31260" s="80" t="s">
        <v>83</v>
      </c>
    </row>
    <row r="31261" spans="1:3" x14ac:dyDescent="0.25">
      <c r="A31261" s="164">
        <v>40016101</v>
      </c>
      <c r="B31261" s="161">
        <v>5845.2218070000017</v>
      </c>
      <c r="C31261" s="80" t="s">
        <v>83</v>
      </c>
    </row>
    <row r="31262" spans="1:3" x14ac:dyDescent="0.25">
      <c r="A31262" s="164">
        <v>42801992</v>
      </c>
      <c r="B31262" s="161">
        <v>9678.5351100000007</v>
      </c>
      <c r="C31262" s="80" t="s">
        <v>83</v>
      </c>
    </row>
    <row r="31263" spans="1:3" x14ac:dyDescent="0.25">
      <c r="A31263" s="164">
        <v>41769728</v>
      </c>
      <c r="B31263" s="161">
        <v>26801.780082000001</v>
      </c>
      <c r="C31263" s="80" t="s">
        <v>83</v>
      </c>
    </row>
    <row r="31264" spans="1:3" x14ac:dyDescent="0.25">
      <c r="A31264" s="164">
        <v>40028625</v>
      </c>
      <c r="B31264" s="161">
        <v>9668.3419379999996</v>
      </c>
      <c r="C31264" s="80" t="s">
        <v>83</v>
      </c>
    </row>
    <row r="31265" spans="1:3" x14ac:dyDescent="0.25">
      <c r="A31265" s="164">
        <v>40019761</v>
      </c>
      <c r="B31265" s="161">
        <v>17419.071916000001</v>
      </c>
      <c r="C31265" s="80" t="s">
        <v>83</v>
      </c>
    </row>
    <row r="31266" spans="1:3" x14ac:dyDescent="0.25">
      <c r="A31266" s="164">
        <v>40015903</v>
      </c>
      <c r="B31266" s="161">
        <v>6141.6305249999996</v>
      </c>
      <c r="C31266" s="80" t="s">
        <v>83</v>
      </c>
    </row>
    <row r="31267" spans="1:3" x14ac:dyDescent="0.25">
      <c r="A31267" s="164">
        <v>40015987</v>
      </c>
      <c r="B31267" s="161">
        <v>8910.1147920000003</v>
      </c>
      <c r="C31267" s="80" t="s">
        <v>83</v>
      </c>
    </row>
    <row r="31268" spans="1:3" x14ac:dyDescent="0.25">
      <c r="A31268" s="164">
        <v>40015575</v>
      </c>
      <c r="B31268" s="161">
        <v>6859.1360489999997</v>
      </c>
      <c r="C31268" s="80" t="s">
        <v>83</v>
      </c>
    </row>
    <row r="31269" spans="1:3" x14ac:dyDescent="0.25">
      <c r="A31269" s="164">
        <v>40014289</v>
      </c>
      <c r="B31269" s="161">
        <v>7050.1472809999996</v>
      </c>
      <c r="C31269" s="80" t="s">
        <v>83</v>
      </c>
    </row>
    <row r="31270" spans="1:3" x14ac:dyDescent="0.25">
      <c r="A31270" s="164">
        <v>40028113</v>
      </c>
      <c r="B31270" s="161">
        <v>12835.884599999999</v>
      </c>
      <c r="C31270" s="80" t="s">
        <v>83</v>
      </c>
    </row>
    <row r="31271" spans="1:3" x14ac:dyDescent="0.25">
      <c r="A31271" s="164">
        <v>40018033</v>
      </c>
      <c r="B31271" s="161">
        <v>7119.884196</v>
      </c>
      <c r="C31271" s="80" t="s">
        <v>83</v>
      </c>
    </row>
    <row r="31272" spans="1:3" x14ac:dyDescent="0.25">
      <c r="A31272" s="164">
        <v>40025057</v>
      </c>
      <c r="B31272" s="161">
        <v>7005.1515659999995</v>
      </c>
      <c r="C31272" s="80" t="s">
        <v>83</v>
      </c>
    </row>
    <row r="31273" spans="1:3" x14ac:dyDescent="0.25">
      <c r="A31273" s="164">
        <v>40014287</v>
      </c>
      <c r="B31273" s="161">
        <v>5446.7914620000001</v>
      </c>
      <c r="C31273" s="80" t="s">
        <v>83</v>
      </c>
    </row>
    <row r="31274" spans="1:3" x14ac:dyDescent="0.25">
      <c r="A31274" s="164">
        <v>40023419</v>
      </c>
      <c r="B31274" s="161">
        <v>2083.2271649999998</v>
      </c>
      <c r="C31274" s="80" t="s">
        <v>83</v>
      </c>
    </row>
    <row r="31275" spans="1:3" x14ac:dyDescent="0.25">
      <c r="A31275" s="164">
        <v>40031657</v>
      </c>
      <c r="B31275" s="161">
        <v>8993.343660999999</v>
      </c>
      <c r="C31275" s="80" t="s">
        <v>83</v>
      </c>
    </row>
    <row r="31276" spans="1:3" x14ac:dyDescent="0.25">
      <c r="A31276" s="164">
        <v>40011779</v>
      </c>
      <c r="B31276" s="161">
        <v>12198.008631000001</v>
      </c>
      <c r="C31276" s="80" t="s">
        <v>83</v>
      </c>
    </row>
    <row r="31277" spans="1:3" x14ac:dyDescent="0.25">
      <c r="A31277" s="164">
        <v>40016307</v>
      </c>
      <c r="B31277" s="161">
        <v>8628.8142360000002</v>
      </c>
      <c r="C31277" s="80" t="s">
        <v>83</v>
      </c>
    </row>
    <row r="31278" spans="1:3" x14ac:dyDescent="0.25">
      <c r="A31278" s="164">
        <v>40018521</v>
      </c>
      <c r="B31278" s="161">
        <v>19013.730769999998</v>
      </c>
      <c r="C31278" s="80" t="s">
        <v>83</v>
      </c>
    </row>
    <row r="31279" spans="1:3" x14ac:dyDescent="0.25">
      <c r="A31279" s="164">
        <v>40031505</v>
      </c>
      <c r="B31279" s="161">
        <v>10139.823419</v>
      </c>
      <c r="C31279" s="80" t="s">
        <v>83</v>
      </c>
    </row>
    <row r="31280" spans="1:3" x14ac:dyDescent="0.25">
      <c r="A31280" s="164">
        <v>40029891</v>
      </c>
      <c r="B31280" s="161">
        <v>5008.3266080000003</v>
      </c>
      <c r="C31280" s="80" t="s">
        <v>83</v>
      </c>
    </row>
    <row r="31281" spans="1:3" x14ac:dyDescent="0.25">
      <c r="A31281" s="164">
        <v>40030795</v>
      </c>
      <c r="B31281" s="161">
        <v>17232.761564</v>
      </c>
      <c r="C31281" s="80" t="s">
        <v>83</v>
      </c>
    </row>
    <row r="31282" spans="1:3" x14ac:dyDescent="0.25">
      <c r="A31282" s="164">
        <v>41765118</v>
      </c>
      <c r="B31282" s="161">
        <v>12064.970644999999</v>
      </c>
      <c r="C31282" s="80" t="s">
        <v>83</v>
      </c>
    </row>
    <row r="31283" spans="1:3" x14ac:dyDescent="0.25">
      <c r="A31283" s="164">
        <v>40032279</v>
      </c>
      <c r="B31283" s="161">
        <v>9397.9124609999999</v>
      </c>
      <c r="C31283" s="80" t="s">
        <v>83</v>
      </c>
    </row>
    <row r="31284" spans="1:3" x14ac:dyDescent="0.25">
      <c r="A31284" s="164">
        <v>40028625</v>
      </c>
      <c r="B31284" s="161">
        <v>9668.3419379999996</v>
      </c>
      <c r="C31284" s="80" t="s">
        <v>83</v>
      </c>
    </row>
    <row r="31285" spans="1:3" x14ac:dyDescent="0.25">
      <c r="A31285" s="164">
        <v>40018061</v>
      </c>
      <c r="B31285" s="161">
        <v>10482.155862</v>
      </c>
      <c r="C31285" s="80" t="s">
        <v>83</v>
      </c>
    </row>
    <row r="31286" spans="1:3" x14ac:dyDescent="0.25">
      <c r="A31286" s="164">
        <v>41765794</v>
      </c>
      <c r="B31286" s="161">
        <v>10334.35737</v>
      </c>
      <c r="C31286" s="80" t="s">
        <v>83</v>
      </c>
    </row>
    <row r="31287" spans="1:3" x14ac:dyDescent="0.25">
      <c r="A31287" s="164">
        <v>40021849</v>
      </c>
      <c r="B31287" s="161">
        <v>23248.454544</v>
      </c>
      <c r="C31287" s="80" t="s">
        <v>83</v>
      </c>
    </row>
    <row r="31288" spans="1:3" x14ac:dyDescent="0.25">
      <c r="A31288" s="164">
        <v>40032135</v>
      </c>
      <c r="B31288" s="161">
        <v>22534.694693000001</v>
      </c>
      <c r="C31288" s="80" t="s">
        <v>83</v>
      </c>
    </row>
    <row r="31289" spans="1:3" x14ac:dyDescent="0.25">
      <c r="A31289" s="164">
        <v>40022839</v>
      </c>
      <c r="B31289" s="161">
        <v>6455.7400879999996</v>
      </c>
      <c r="C31289" s="80" t="s">
        <v>83</v>
      </c>
    </row>
    <row r="31290" spans="1:3" x14ac:dyDescent="0.25">
      <c r="A31290" s="164">
        <v>40028211</v>
      </c>
      <c r="B31290" s="161">
        <v>18802.434105</v>
      </c>
      <c r="C31290" s="80" t="s">
        <v>83</v>
      </c>
    </row>
    <row r="31291" spans="1:3" x14ac:dyDescent="0.25">
      <c r="A31291" s="164">
        <v>40032245</v>
      </c>
      <c r="B31291" s="161">
        <v>6801.7647109999998</v>
      </c>
      <c r="C31291" s="80" t="s">
        <v>83</v>
      </c>
    </row>
    <row r="31292" spans="1:3" x14ac:dyDescent="0.25">
      <c r="A31292" s="164">
        <v>40032225</v>
      </c>
      <c r="B31292" s="161">
        <v>7522.8275849999991</v>
      </c>
      <c r="C31292" s="80" t="s">
        <v>83</v>
      </c>
    </row>
    <row r="31293" spans="1:3" x14ac:dyDescent="0.25">
      <c r="A31293" s="164">
        <v>40022789</v>
      </c>
      <c r="B31293" s="161">
        <v>20612.095226000001</v>
      </c>
      <c r="C31293" s="80" t="s">
        <v>83</v>
      </c>
    </row>
    <row r="31294" spans="1:3" x14ac:dyDescent="0.25">
      <c r="A31294" s="164">
        <v>40032349</v>
      </c>
      <c r="B31294" s="161">
        <v>7570.1735900000003</v>
      </c>
      <c r="C31294" s="80" t="s">
        <v>83</v>
      </c>
    </row>
    <row r="31295" spans="1:3" x14ac:dyDescent="0.25">
      <c r="A31295" s="164">
        <v>40032917</v>
      </c>
      <c r="B31295" s="161">
        <v>3740.4536400000002</v>
      </c>
      <c r="C31295" s="80" t="s">
        <v>83</v>
      </c>
    </row>
    <row r="31296" spans="1:3" x14ac:dyDescent="0.25">
      <c r="A31296" s="164">
        <v>40010439</v>
      </c>
      <c r="B31296" s="161">
        <v>632.58298300000001</v>
      </c>
      <c r="C31296" s="80" t="s">
        <v>83</v>
      </c>
    </row>
    <row r="31297" spans="1:3" x14ac:dyDescent="0.25">
      <c r="A31297" s="164">
        <v>40031815</v>
      </c>
      <c r="B31297" s="161">
        <v>16136.254296999999</v>
      </c>
      <c r="C31297" s="80" t="s">
        <v>83</v>
      </c>
    </row>
    <row r="31298" spans="1:3" x14ac:dyDescent="0.25">
      <c r="A31298" s="164">
        <v>40030505</v>
      </c>
      <c r="B31298" s="161">
        <v>11849.210220000001</v>
      </c>
      <c r="C31298" s="80" t="s">
        <v>83</v>
      </c>
    </row>
    <row r="31299" spans="1:3" x14ac:dyDescent="0.25">
      <c r="A31299" s="164">
        <v>40029801</v>
      </c>
      <c r="B31299" s="161">
        <v>4.3834200000000001</v>
      </c>
      <c r="C31299" s="80" t="s">
        <v>83</v>
      </c>
    </row>
    <row r="31300" spans="1:3" x14ac:dyDescent="0.25">
      <c r="A31300" s="164">
        <v>40024647</v>
      </c>
      <c r="B31300" s="161">
        <v>7388.7490799999996</v>
      </c>
      <c r="C31300" s="80" t="s">
        <v>83</v>
      </c>
    </row>
    <row r="31301" spans="1:3" x14ac:dyDescent="0.25">
      <c r="A31301" s="164">
        <v>42020538</v>
      </c>
      <c r="B31301" s="161">
        <v>20424.588520000001</v>
      </c>
      <c r="C31301" s="80" t="s">
        <v>83</v>
      </c>
    </row>
    <row r="31302" spans="1:3" x14ac:dyDescent="0.25">
      <c r="A31302" s="164">
        <v>42801992</v>
      </c>
      <c r="B31302" s="161">
        <v>9678.5351100000007</v>
      </c>
      <c r="C31302" s="80" t="s">
        <v>83</v>
      </c>
    </row>
    <row r="31303" spans="1:3" x14ac:dyDescent="0.25">
      <c r="A31303" s="164">
        <v>40030807</v>
      </c>
      <c r="B31303" s="161">
        <v>11330.265296</v>
      </c>
      <c r="C31303" s="80" t="s">
        <v>83</v>
      </c>
    </row>
    <row r="31304" spans="1:3" x14ac:dyDescent="0.25">
      <c r="A31304" s="164">
        <v>40026221</v>
      </c>
      <c r="B31304" s="161">
        <v>8061.8408339999996</v>
      </c>
      <c r="C31304" s="80" t="s">
        <v>83</v>
      </c>
    </row>
    <row r="31305" spans="1:3" x14ac:dyDescent="0.25">
      <c r="A31305" s="164">
        <v>40024715</v>
      </c>
      <c r="B31305" s="161">
        <v>8818.3358099999987</v>
      </c>
      <c r="C31305" s="80" t="s">
        <v>83</v>
      </c>
    </row>
    <row r="31306" spans="1:3" x14ac:dyDescent="0.25">
      <c r="A31306" s="164">
        <v>40015913</v>
      </c>
      <c r="B31306" s="161">
        <v>6404.3254710000001</v>
      </c>
      <c r="C31306" s="80" t="s">
        <v>83</v>
      </c>
    </row>
    <row r="31307" spans="1:3" x14ac:dyDescent="0.25">
      <c r="A31307" s="164">
        <v>40031209</v>
      </c>
      <c r="B31307" s="161">
        <v>11683.193767000001</v>
      </c>
      <c r="C31307" s="80" t="s">
        <v>83</v>
      </c>
    </row>
    <row r="31308" spans="1:3" x14ac:dyDescent="0.25">
      <c r="A31308" s="164">
        <v>40018521</v>
      </c>
      <c r="B31308" s="161">
        <v>19013.730769999998</v>
      </c>
      <c r="C31308" s="80" t="s">
        <v>83</v>
      </c>
    </row>
    <row r="31309" spans="1:3" x14ac:dyDescent="0.25">
      <c r="A31309" s="164">
        <v>40008306</v>
      </c>
      <c r="B31309" s="161">
        <v>3747.9260400000012</v>
      </c>
      <c r="C31309" s="80" t="s">
        <v>83</v>
      </c>
    </row>
    <row r="31310" spans="1:3" x14ac:dyDescent="0.25">
      <c r="A31310" s="164">
        <v>42462321</v>
      </c>
      <c r="B31310" s="161">
        <v>4520.6817000000001</v>
      </c>
      <c r="C31310" s="80" t="s">
        <v>83</v>
      </c>
    </row>
    <row r="31311" spans="1:3" x14ac:dyDescent="0.25">
      <c r="A31311" s="164">
        <v>41756300</v>
      </c>
      <c r="B31311" s="161">
        <v>9512.2010760000012</v>
      </c>
      <c r="C31311" s="80" t="s">
        <v>83</v>
      </c>
    </row>
    <row r="31312" spans="1:3" x14ac:dyDescent="0.25">
      <c r="A31312" s="164">
        <v>40023687</v>
      </c>
      <c r="B31312" s="161">
        <v>6901.1410739999983</v>
      </c>
      <c r="C31312" s="80" t="s">
        <v>83</v>
      </c>
    </row>
    <row r="31313" spans="1:3" x14ac:dyDescent="0.25">
      <c r="A31313" s="164">
        <v>40031867</v>
      </c>
      <c r="B31313" s="161">
        <v>10928.317025</v>
      </c>
      <c r="C31313" s="80" t="s">
        <v>83</v>
      </c>
    </row>
    <row r="31314" spans="1:3" x14ac:dyDescent="0.25">
      <c r="A31314" s="164">
        <v>40019781</v>
      </c>
      <c r="B31314" s="161">
        <v>11827.906902000001</v>
      </c>
      <c r="C31314" s="80" t="s">
        <v>83</v>
      </c>
    </row>
    <row r="31315" spans="1:3" x14ac:dyDescent="0.25">
      <c r="A31315" s="164">
        <v>40022399</v>
      </c>
      <c r="B31315" s="161">
        <v>10695.879542000001</v>
      </c>
      <c r="C31315" s="80" t="s">
        <v>83</v>
      </c>
    </row>
    <row r="31316" spans="1:3" x14ac:dyDescent="0.25">
      <c r="A31316" s="164">
        <v>40020167</v>
      </c>
      <c r="B31316" s="161">
        <v>8237.3364600000004</v>
      </c>
      <c r="C31316" s="80" t="s">
        <v>83</v>
      </c>
    </row>
    <row r="31317" spans="1:3" x14ac:dyDescent="0.25">
      <c r="A31317" s="164">
        <v>40014635</v>
      </c>
      <c r="B31317" s="161">
        <v>19519.606152</v>
      </c>
      <c r="C31317" s="80" t="s">
        <v>83</v>
      </c>
    </row>
    <row r="31318" spans="1:3" x14ac:dyDescent="0.25">
      <c r="A31318" s="164">
        <v>41756300</v>
      </c>
      <c r="B31318" s="161">
        <v>9512.2010760000012</v>
      </c>
      <c r="C31318" s="80" t="s">
        <v>83</v>
      </c>
    </row>
    <row r="31319" spans="1:3" x14ac:dyDescent="0.25">
      <c r="A31319" s="164">
        <v>40016639</v>
      </c>
      <c r="B31319" s="161">
        <v>6001.5292649999983</v>
      </c>
      <c r="C31319" s="80" t="s">
        <v>83</v>
      </c>
    </row>
    <row r="31320" spans="1:3" x14ac:dyDescent="0.25">
      <c r="A31320" s="164">
        <v>40030483</v>
      </c>
      <c r="B31320" s="161">
        <v>16001.959430000001</v>
      </c>
      <c r="C31320" s="80" t="s">
        <v>83</v>
      </c>
    </row>
    <row r="31321" spans="1:3" x14ac:dyDescent="0.25">
      <c r="A31321" s="164">
        <v>40018959</v>
      </c>
      <c r="B31321" s="161">
        <v>10917.419889999999</v>
      </c>
      <c r="C31321" s="80" t="s">
        <v>83</v>
      </c>
    </row>
    <row r="31322" spans="1:3" x14ac:dyDescent="0.25">
      <c r="A31322" s="164">
        <v>40022399</v>
      </c>
      <c r="B31322" s="161">
        <v>10695.879542000001</v>
      </c>
      <c r="C31322" s="80" t="s">
        <v>83</v>
      </c>
    </row>
    <row r="31323" spans="1:3" x14ac:dyDescent="0.25">
      <c r="A31323" s="164">
        <v>40016751</v>
      </c>
      <c r="B31323" s="161">
        <v>113.71898</v>
      </c>
      <c r="C31323" s="80" t="s">
        <v>83</v>
      </c>
    </row>
    <row r="31324" spans="1:3" x14ac:dyDescent="0.25">
      <c r="A31324" s="164">
        <v>41756300</v>
      </c>
      <c r="B31324" s="161">
        <v>9512.2010760000012</v>
      </c>
      <c r="C31324" s="80" t="s">
        <v>83</v>
      </c>
    </row>
    <row r="31325" spans="1:3" x14ac:dyDescent="0.25">
      <c r="A31325" s="164">
        <v>40013413</v>
      </c>
      <c r="B31325" s="161">
        <v>12128.721294000001</v>
      </c>
      <c r="C31325" s="80" t="s">
        <v>83</v>
      </c>
    </row>
    <row r="31326" spans="1:3" x14ac:dyDescent="0.25">
      <c r="A31326" s="164">
        <v>40013417</v>
      </c>
      <c r="B31326" s="161">
        <v>16445.332476</v>
      </c>
      <c r="C31326" s="80" t="s">
        <v>83</v>
      </c>
    </row>
    <row r="31327" spans="1:3" x14ac:dyDescent="0.25">
      <c r="A31327" s="164">
        <v>40013419</v>
      </c>
      <c r="B31327" s="161">
        <v>13142.794038</v>
      </c>
      <c r="C31327" s="80" t="s">
        <v>83</v>
      </c>
    </row>
    <row r="31328" spans="1:3" x14ac:dyDescent="0.25">
      <c r="A31328" s="164">
        <v>40013439</v>
      </c>
      <c r="B31328" s="161">
        <v>17851.576175999999</v>
      </c>
      <c r="C31328" s="80" t="s">
        <v>83</v>
      </c>
    </row>
    <row r="31329" spans="1:3" x14ac:dyDescent="0.25">
      <c r="A31329" s="164">
        <v>40013451</v>
      </c>
      <c r="B31329" s="161">
        <v>14126.297124000001</v>
      </c>
      <c r="C31329" s="80" t="s">
        <v>83</v>
      </c>
    </row>
    <row r="31330" spans="1:3" x14ac:dyDescent="0.25">
      <c r="A31330" s="164">
        <v>40014941</v>
      </c>
      <c r="B31330" s="161">
        <v>6398.7276879999999</v>
      </c>
      <c r="C31330" s="80" t="s">
        <v>83</v>
      </c>
    </row>
    <row r="31331" spans="1:3" x14ac:dyDescent="0.25">
      <c r="A31331" s="164">
        <v>40016871</v>
      </c>
      <c r="B31331" s="161">
        <v>6963.9673560000001</v>
      </c>
      <c r="C31331" s="80" t="s">
        <v>83</v>
      </c>
    </row>
    <row r="31332" spans="1:3" x14ac:dyDescent="0.25">
      <c r="A31332" s="164">
        <v>40016891</v>
      </c>
      <c r="B31332" s="161">
        <v>18036.664680000002</v>
      </c>
      <c r="C31332" s="80" t="s">
        <v>83</v>
      </c>
    </row>
    <row r="31333" spans="1:3" x14ac:dyDescent="0.25">
      <c r="A31333" s="164">
        <v>40029557</v>
      </c>
      <c r="B31333" s="161">
        <v>1305.7170000000001</v>
      </c>
      <c r="C31333" s="80" t="s">
        <v>83</v>
      </c>
    </row>
    <row r="31334" spans="1:3" x14ac:dyDescent="0.25">
      <c r="A31334" s="164">
        <v>40029571</v>
      </c>
      <c r="B31334" s="161">
        <v>16381.531499999999</v>
      </c>
      <c r="C31334" s="80" t="s">
        <v>83</v>
      </c>
    </row>
    <row r="31335" spans="1:3" x14ac:dyDescent="0.25">
      <c r="A31335" s="164">
        <v>40029575</v>
      </c>
      <c r="B31335" s="161">
        <v>31223.075814</v>
      </c>
      <c r="C31335" s="80" t="s">
        <v>83</v>
      </c>
    </row>
    <row r="31336" spans="1:3" x14ac:dyDescent="0.25">
      <c r="A31336" s="164">
        <v>40029577</v>
      </c>
      <c r="B31336" s="161">
        <v>23766.602910000001</v>
      </c>
      <c r="C31336" s="80" t="s">
        <v>83</v>
      </c>
    </row>
    <row r="31337" spans="1:3" x14ac:dyDescent="0.25">
      <c r="A31337" s="164">
        <v>40029585</v>
      </c>
      <c r="B31337" s="161">
        <v>11735.042063999999</v>
      </c>
      <c r="C31337" s="80" t="s">
        <v>83</v>
      </c>
    </row>
    <row r="31338" spans="1:3" x14ac:dyDescent="0.25">
      <c r="A31338" s="164">
        <v>40029597</v>
      </c>
      <c r="B31338" s="161">
        <v>22320.680759999999</v>
      </c>
      <c r="C31338" s="80" t="s">
        <v>83</v>
      </c>
    </row>
    <row r="31339" spans="1:3" x14ac:dyDescent="0.25">
      <c r="A31339" s="164">
        <v>40029601</v>
      </c>
      <c r="B31339" s="161">
        <v>17428.027205999999</v>
      </c>
      <c r="C31339" s="80" t="s">
        <v>83</v>
      </c>
    </row>
    <row r="31340" spans="1:3" x14ac:dyDescent="0.25">
      <c r="A31340" s="164">
        <v>40029603</v>
      </c>
      <c r="B31340" s="161">
        <v>7866.013656000001</v>
      </c>
      <c r="C31340" s="80" t="s">
        <v>83</v>
      </c>
    </row>
    <row r="31341" spans="1:3" x14ac:dyDescent="0.25">
      <c r="A31341" s="164">
        <v>40029607</v>
      </c>
      <c r="B31341" s="161">
        <v>23404.460741999999</v>
      </c>
      <c r="C31341" s="80" t="s">
        <v>83</v>
      </c>
    </row>
    <row r="31342" spans="1:3" x14ac:dyDescent="0.25">
      <c r="A31342" s="164">
        <v>40029613</v>
      </c>
      <c r="B31342" s="161">
        <v>25707.544529999999</v>
      </c>
      <c r="C31342" s="80" t="s">
        <v>83</v>
      </c>
    </row>
    <row r="31343" spans="1:3" x14ac:dyDescent="0.25">
      <c r="A31343" s="164">
        <v>40029659</v>
      </c>
      <c r="B31343" s="161">
        <v>20497.09863</v>
      </c>
      <c r="C31343" s="80" t="s">
        <v>83</v>
      </c>
    </row>
    <row r="31344" spans="1:3" x14ac:dyDescent="0.25">
      <c r="A31344" s="164">
        <v>40029665</v>
      </c>
      <c r="B31344" s="161">
        <v>17528.223918</v>
      </c>
      <c r="C31344" s="80" t="s">
        <v>83</v>
      </c>
    </row>
    <row r="31345" spans="1:3" x14ac:dyDescent="0.25">
      <c r="A31345" s="164">
        <v>40023845</v>
      </c>
      <c r="B31345" s="161">
        <v>15252.796224</v>
      </c>
      <c r="C31345" s="80" t="s">
        <v>83</v>
      </c>
    </row>
    <row r="31346" spans="1:3" x14ac:dyDescent="0.25">
      <c r="A31346" s="164">
        <v>40030815</v>
      </c>
      <c r="B31346" s="161">
        <v>2773.9756040000002</v>
      </c>
      <c r="C31346" s="80" t="s">
        <v>83</v>
      </c>
    </row>
    <row r="31347" spans="1:3" x14ac:dyDescent="0.25">
      <c r="A31347" s="164">
        <v>40023167</v>
      </c>
      <c r="B31347" s="161">
        <v>26803.889279999999</v>
      </c>
      <c r="C31347" s="80" t="s">
        <v>83</v>
      </c>
    </row>
    <row r="31348" spans="1:3" x14ac:dyDescent="0.25">
      <c r="A31348" s="164">
        <v>40018903</v>
      </c>
      <c r="B31348" s="161">
        <v>11865.277398</v>
      </c>
      <c r="C31348" s="80" t="s">
        <v>83</v>
      </c>
    </row>
    <row r="31349" spans="1:3" x14ac:dyDescent="0.25">
      <c r="A31349" s="164">
        <v>40019331</v>
      </c>
      <c r="B31349" s="161">
        <v>16218.344889</v>
      </c>
      <c r="C31349" s="80" t="s">
        <v>83</v>
      </c>
    </row>
    <row r="31350" spans="1:3" x14ac:dyDescent="0.25">
      <c r="A31350" s="164">
        <v>40031021</v>
      </c>
      <c r="B31350" s="161">
        <v>19874.988364000001</v>
      </c>
      <c r="C31350" s="80" t="s">
        <v>83</v>
      </c>
    </row>
    <row r="31351" spans="1:3" x14ac:dyDescent="0.25">
      <c r="A31351" s="164">
        <v>40032469</v>
      </c>
      <c r="B31351" s="161">
        <v>6367.7884829999985</v>
      </c>
      <c r="C31351" s="80" t="s">
        <v>83</v>
      </c>
    </row>
    <row r="31352" spans="1:3" x14ac:dyDescent="0.25">
      <c r="A31352" s="164">
        <v>40032477</v>
      </c>
      <c r="B31352" s="161">
        <v>5873.8745519999984</v>
      </c>
      <c r="C31352" s="80" t="s">
        <v>83</v>
      </c>
    </row>
    <row r="31353" spans="1:3" x14ac:dyDescent="0.25">
      <c r="A31353" s="164">
        <v>40023781</v>
      </c>
      <c r="B31353" s="161">
        <v>11985.710016000001</v>
      </c>
      <c r="C31353" s="80" t="s">
        <v>83</v>
      </c>
    </row>
    <row r="31354" spans="1:3" x14ac:dyDescent="0.25">
      <c r="A31354" s="164">
        <v>40014973</v>
      </c>
      <c r="B31354" s="161">
        <v>7831.5678719999987</v>
      </c>
      <c r="C31354" s="80" t="s">
        <v>83</v>
      </c>
    </row>
    <row r="31355" spans="1:3" x14ac:dyDescent="0.25">
      <c r="A31355" s="164">
        <v>40016665</v>
      </c>
      <c r="B31355" s="161">
        <v>12489.925659</v>
      </c>
      <c r="C31355" s="80" t="s">
        <v>83</v>
      </c>
    </row>
    <row r="31356" spans="1:3" x14ac:dyDescent="0.25">
      <c r="A31356" s="164">
        <v>40020581</v>
      </c>
      <c r="B31356" s="161">
        <v>13028.430453999999</v>
      </c>
      <c r="C31356" s="80" t="s">
        <v>83</v>
      </c>
    </row>
    <row r="31357" spans="1:3" x14ac:dyDescent="0.25">
      <c r="A31357" s="164">
        <v>40021957</v>
      </c>
      <c r="B31357" s="161">
        <v>9506.6220240000002</v>
      </c>
      <c r="C31357" s="80" t="s">
        <v>83</v>
      </c>
    </row>
    <row r="31358" spans="1:3" x14ac:dyDescent="0.25">
      <c r="A31358" s="164">
        <v>40015461</v>
      </c>
      <c r="B31358" s="161">
        <v>27092.421747</v>
      </c>
      <c r="C31358" s="80" t="s">
        <v>83</v>
      </c>
    </row>
    <row r="31359" spans="1:3" x14ac:dyDescent="0.25">
      <c r="A31359" s="164">
        <v>40023413</v>
      </c>
      <c r="B31359" s="161">
        <v>6362.9103420000001</v>
      </c>
      <c r="C31359" s="80" t="s">
        <v>83</v>
      </c>
    </row>
    <row r="31360" spans="1:3" x14ac:dyDescent="0.25">
      <c r="A31360" s="164">
        <v>40016757</v>
      </c>
      <c r="B31360" s="161">
        <v>15300.765648000001</v>
      </c>
      <c r="C31360" s="80" t="s">
        <v>83</v>
      </c>
    </row>
    <row r="31361" spans="1:3" x14ac:dyDescent="0.25">
      <c r="A31361" s="164">
        <v>40015419</v>
      </c>
      <c r="B31361" s="161">
        <v>8946.4618169999994</v>
      </c>
      <c r="C31361" s="80" t="s">
        <v>83</v>
      </c>
    </row>
    <row r="31362" spans="1:3" x14ac:dyDescent="0.25">
      <c r="A31362" s="164">
        <v>40023735</v>
      </c>
      <c r="B31362" s="161">
        <v>11411.681855999999</v>
      </c>
      <c r="C31362" s="80" t="s">
        <v>83</v>
      </c>
    </row>
    <row r="31363" spans="1:3" x14ac:dyDescent="0.25">
      <c r="A31363" s="164">
        <v>40023767</v>
      </c>
      <c r="B31363" s="161">
        <v>13147.910975999999</v>
      </c>
      <c r="C31363" s="80" t="s">
        <v>83</v>
      </c>
    </row>
    <row r="31364" spans="1:3" x14ac:dyDescent="0.25">
      <c r="A31364" s="164">
        <v>40023423</v>
      </c>
      <c r="B31364" s="161">
        <v>9823.5079650000007</v>
      </c>
      <c r="C31364" s="80" t="s">
        <v>83</v>
      </c>
    </row>
    <row r="31365" spans="1:3" x14ac:dyDescent="0.25">
      <c r="A31365" s="164">
        <v>40023823</v>
      </c>
      <c r="B31365" s="161">
        <v>13665.991488</v>
      </c>
      <c r="C31365" s="80" t="s">
        <v>83</v>
      </c>
    </row>
    <row r="31366" spans="1:3" x14ac:dyDescent="0.25">
      <c r="A31366" s="164">
        <v>40024347</v>
      </c>
      <c r="B31366" s="161">
        <v>8262.4152209999993</v>
      </c>
      <c r="C31366" s="80" t="s">
        <v>83</v>
      </c>
    </row>
    <row r="31367" spans="1:3" x14ac:dyDescent="0.25">
      <c r="A31367" s="164">
        <v>40015417</v>
      </c>
      <c r="B31367" s="161">
        <v>13608.529500000001</v>
      </c>
      <c r="C31367" s="80" t="s">
        <v>83</v>
      </c>
    </row>
    <row r="31368" spans="1:3" x14ac:dyDescent="0.25">
      <c r="A31368" s="164">
        <v>40023399</v>
      </c>
      <c r="B31368" s="161">
        <v>6043.8658949999999</v>
      </c>
      <c r="C31368" s="80" t="s">
        <v>83</v>
      </c>
    </row>
    <row r="31369" spans="1:3" x14ac:dyDescent="0.25">
      <c r="A31369" s="164">
        <v>40023375</v>
      </c>
      <c r="B31369" s="161">
        <v>4493.8314300000002</v>
      </c>
      <c r="C31369" s="80" t="s">
        <v>83</v>
      </c>
    </row>
    <row r="31370" spans="1:3" x14ac:dyDescent="0.25">
      <c r="A31370" s="164">
        <v>40025275</v>
      </c>
      <c r="B31370" s="161">
        <v>8441.0215560000015</v>
      </c>
      <c r="C31370" s="80" t="s">
        <v>83</v>
      </c>
    </row>
    <row r="31371" spans="1:3" x14ac:dyDescent="0.25">
      <c r="A31371" s="164">
        <v>40014817</v>
      </c>
      <c r="B31371" s="161">
        <v>7850.3851449999984</v>
      </c>
      <c r="C31371" s="80" t="s">
        <v>83</v>
      </c>
    </row>
    <row r="31372" spans="1:3" x14ac:dyDescent="0.25">
      <c r="A31372" s="164">
        <v>40014907</v>
      </c>
      <c r="B31372" s="161">
        <v>5714.2124909999993</v>
      </c>
      <c r="C31372" s="80" t="s">
        <v>83</v>
      </c>
    </row>
    <row r="31373" spans="1:3" x14ac:dyDescent="0.25">
      <c r="A31373" s="164">
        <v>40023599</v>
      </c>
      <c r="B31373" s="161">
        <v>6836.8201660000004</v>
      </c>
      <c r="C31373" s="80" t="s">
        <v>83</v>
      </c>
    </row>
    <row r="31374" spans="1:3" x14ac:dyDescent="0.25">
      <c r="A31374" s="164">
        <v>40014929</v>
      </c>
      <c r="B31374" s="161">
        <v>6115.6035479999991</v>
      </c>
      <c r="C31374" s="80" t="s">
        <v>83</v>
      </c>
    </row>
    <row r="31375" spans="1:3" x14ac:dyDescent="0.25">
      <c r="A31375" s="164">
        <v>40014957</v>
      </c>
      <c r="B31375" s="161">
        <v>8175.3265779999983</v>
      </c>
      <c r="C31375" s="80" t="s">
        <v>83</v>
      </c>
    </row>
    <row r="31376" spans="1:3" x14ac:dyDescent="0.25">
      <c r="A31376" s="164">
        <v>40014925</v>
      </c>
      <c r="B31376" s="161">
        <v>6993.5936920000004</v>
      </c>
      <c r="C31376" s="80" t="s">
        <v>83</v>
      </c>
    </row>
    <row r="31377" spans="1:3" x14ac:dyDescent="0.25">
      <c r="A31377" s="164">
        <v>41240743</v>
      </c>
      <c r="B31377" s="161">
        <v>4120.9240070000014</v>
      </c>
      <c r="C31377" s="80" t="s">
        <v>83</v>
      </c>
    </row>
    <row r="31378" spans="1:3" x14ac:dyDescent="0.25">
      <c r="A31378" s="164">
        <v>40016611</v>
      </c>
      <c r="B31378" s="161">
        <v>5224.2519480000001</v>
      </c>
      <c r="C31378" s="80" t="s">
        <v>83</v>
      </c>
    </row>
    <row r="31379" spans="1:3" x14ac:dyDescent="0.25">
      <c r="A31379" s="164">
        <v>40016613</v>
      </c>
      <c r="B31379" s="161">
        <v>9544.5965940000006</v>
      </c>
      <c r="C31379" s="80" t="s">
        <v>83</v>
      </c>
    </row>
    <row r="31380" spans="1:3" x14ac:dyDescent="0.25">
      <c r="A31380" s="164">
        <v>40023359</v>
      </c>
      <c r="B31380" s="161">
        <v>7639.7540040000004</v>
      </c>
      <c r="C31380" s="80" t="s">
        <v>83</v>
      </c>
    </row>
    <row r="31381" spans="1:3" x14ac:dyDescent="0.25">
      <c r="A31381" s="164">
        <v>40028557</v>
      </c>
      <c r="B31381" s="161">
        <v>8785.99179</v>
      </c>
      <c r="C31381" s="80" t="s">
        <v>83</v>
      </c>
    </row>
    <row r="31382" spans="1:3" x14ac:dyDescent="0.25">
      <c r="A31382" s="164">
        <v>40028569</v>
      </c>
      <c r="B31382" s="161">
        <v>6915.3968580000001</v>
      </c>
      <c r="C31382" s="80" t="s">
        <v>83</v>
      </c>
    </row>
    <row r="31383" spans="1:3" x14ac:dyDescent="0.25">
      <c r="A31383" s="164">
        <v>40028575</v>
      </c>
      <c r="B31383" s="161">
        <v>6751.2513000000017</v>
      </c>
      <c r="C31383" s="80" t="s">
        <v>83</v>
      </c>
    </row>
    <row r="31384" spans="1:3" x14ac:dyDescent="0.25">
      <c r="A31384" s="164">
        <v>40029407</v>
      </c>
      <c r="B31384" s="161">
        <v>10694.047122</v>
      </c>
      <c r="C31384" s="80" t="s">
        <v>83</v>
      </c>
    </row>
    <row r="31385" spans="1:3" x14ac:dyDescent="0.25">
      <c r="A31385" s="164">
        <v>40023747</v>
      </c>
      <c r="B31385" s="161">
        <v>16040.062464000001</v>
      </c>
      <c r="C31385" s="80" t="s">
        <v>83</v>
      </c>
    </row>
    <row r="31386" spans="1:3" x14ac:dyDescent="0.25">
      <c r="A31386" s="164">
        <v>40014807</v>
      </c>
      <c r="B31386" s="161">
        <v>3926.4222359999999</v>
      </c>
      <c r="C31386" s="80" t="s">
        <v>83</v>
      </c>
    </row>
    <row r="31387" spans="1:3" x14ac:dyDescent="0.25">
      <c r="A31387" s="164">
        <v>40023415</v>
      </c>
      <c r="B31387" s="161">
        <v>2910.0207150000001</v>
      </c>
      <c r="C31387" s="80" t="s">
        <v>83</v>
      </c>
    </row>
    <row r="31388" spans="1:3" x14ac:dyDescent="0.25">
      <c r="A31388" s="164">
        <v>40028565</v>
      </c>
      <c r="B31388" s="161">
        <v>8813.5350419999995</v>
      </c>
      <c r="C31388" s="80" t="s">
        <v>83</v>
      </c>
    </row>
    <row r="31389" spans="1:3" x14ac:dyDescent="0.25">
      <c r="A31389" s="164">
        <v>40025387</v>
      </c>
      <c r="B31389" s="161">
        <v>8715.2573430000011</v>
      </c>
      <c r="C31389" s="80" t="s">
        <v>83</v>
      </c>
    </row>
    <row r="31390" spans="1:3" x14ac:dyDescent="0.25">
      <c r="A31390" s="164">
        <v>40014797</v>
      </c>
      <c r="B31390" s="161">
        <v>5689.5739739999999</v>
      </c>
      <c r="C31390" s="80" t="s">
        <v>83</v>
      </c>
    </row>
    <row r="31391" spans="1:3" x14ac:dyDescent="0.25">
      <c r="A31391" s="164">
        <v>40023543</v>
      </c>
      <c r="B31391" s="161">
        <v>3425.7603059999992</v>
      </c>
      <c r="C31391" s="80" t="s">
        <v>83</v>
      </c>
    </row>
    <row r="31392" spans="1:3" x14ac:dyDescent="0.25">
      <c r="A31392" s="164">
        <v>40015029</v>
      </c>
      <c r="B31392" s="161">
        <v>6318.2479720000001</v>
      </c>
      <c r="C31392" s="80" t="s">
        <v>83</v>
      </c>
    </row>
    <row r="31393" spans="1:3" x14ac:dyDescent="0.25">
      <c r="A31393" s="164">
        <v>40014951</v>
      </c>
      <c r="B31393" s="161">
        <v>9319.6793429999998</v>
      </c>
      <c r="C31393" s="80" t="s">
        <v>83</v>
      </c>
    </row>
    <row r="31394" spans="1:3" x14ac:dyDescent="0.25">
      <c r="A31394" s="164">
        <v>40016617</v>
      </c>
      <c r="B31394" s="161">
        <v>7995.1656220000004</v>
      </c>
      <c r="C31394" s="80" t="s">
        <v>83</v>
      </c>
    </row>
    <row r="31395" spans="1:3" x14ac:dyDescent="0.25">
      <c r="A31395" s="164">
        <v>40015035</v>
      </c>
      <c r="B31395" s="161">
        <v>6069.7154549999996</v>
      </c>
      <c r="C31395" s="80" t="s">
        <v>83</v>
      </c>
    </row>
    <row r="31396" spans="1:3" x14ac:dyDescent="0.25">
      <c r="A31396" s="164">
        <v>40025271</v>
      </c>
      <c r="B31396" s="161">
        <v>9037.6671060000008</v>
      </c>
      <c r="C31396" s="80" t="s">
        <v>83</v>
      </c>
    </row>
    <row r="31397" spans="1:3" x14ac:dyDescent="0.25">
      <c r="A31397" s="164">
        <v>40014827</v>
      </c>
      <c r="B31397" s="161">
        <v>7299.5855510000001</v>
      </c>
      <c r="C31397" s="80" t="s">
        <v>83</v>
      </c>
    </row>
    <row r="31398" spans="1:3" x14ac:dyDescent="0.25">
      <c r="A31398" s="164">
        <v>40030755</v>
      </c>
      <c r="B31398" s="161">
        <v>8769.4541239999999</v>
      </c>
      <c r="C31398" s="80" t="s">
        <v>83</v>
      </c>
    </row>
    <row r="31399" spans="1:3" x14ac:dyDescent="0.25">
      <c r="A31399" s="164">
        <v>40023371</v>
      </c>
      <c r="B31399" s="161">
        <v>11064.878703</v>
      </c>
      <c r="C31399" s="80" t="s">
        <v>83</v>
      </c>
    </row>
    <row r="31400" spans="1:3" x14ac:dyDescent="0.25">
      <c r="A31400" s="164">
        <v>40031673</v>
      </c>
      <c r="B31400" s="161">
        <v>19496.699697</v>
      </c>
      <c r="C31400" s="80" t="s">
        <v>83</v>
      </c>
    </row>
    <row r="31401" spans="1:3" x14ac:dyDescent="0.25">
      <c r="A31401" s="164">
        <v>40023803</v>
      </c>
      <c r="B31401" s="161">
        <v>12565.874304000001</v>
      </c>
      <c r="C31401" s="80" t="s">
        <v>83</v>
      </c>
    </row>
    <row r="31402" spans="1:3" x14ac:dyDescent="0.25">
      <c r="A31402" s="164">
        <v>40014985</v>
      </c>
      <c r="B31402" s="161">
        <v>9910.5254320000004</v>
      </c>
      <c r="C31402" s="80" t="s">
        <v>83</v>
      </c>
    </row>
    <row r="31403" spans="1:3" x14ac:dyDescent="0.25">
      <c r="A31403" s="164">
        <v>40032503</v>
      </c>
      <c r="B31403" s="161">
        <v>1672.895567</v>
      </c>
      <c r="C31403" s="80" t="s">
        <v>83</v>
      </c>
    </row>
    <row r="31404" spans="1:3" x14ac:dyDescent="0.25">
      <c r="A31404" s="164">
        <v>40014961</v>
      </c>
      <c r="B31404" s="161">
        <v>8589.3676460000006</v>
      </c>
      <c r="C31404" s="80" t="s">
        <v>83</v>
      </c>
    </row>
    <row r="31405" spans="1:3" x14ac:dyDescent="0.25">
      <c r="A31405" s="164">
        <v>40030879</v>
      </c>
      <c r="B31405" s="161">
        <v>10564.566844999999</v>
      </c>
      <c r="C31405" s="80" t="s">
        <v>83</v>
      </c>
    </row>
    <row r="31406" spans="1:3" x14ac:dyDescent="0.25">
      <c r="A31406" s="164">
        <v>40023553</v>
      </c>
      <c r="B31406" s="161">
        <v>7187.1211080000003</v>
      </c>
      <c r="C31406" s="80" t="s">
        <v>83</v>
      </c>
    </row>
    <row r="31407" spans="1:3" x14ac:dyDescent="0.25">
      <c r="A31407" s="164">
        <v>40018993</v>
      </c>
      <c r="B31407" s="161">
        <v>7258.5646640000004</v>
      </c>
      <c r="C31407" s="80" t="s">
        <v>83</v>
      </c>
    </row>
    <row r="31408" spans="1:3" x14ac:dyDescent="0.25">
      <c r="A31408" s="164">
        <v>40014945</v>
      </c>
      <c r="B31408" s="161">
        <v>4005.2499429999998</v>
      </c>
      <c r="C31408" s="80" t="s">
        <v>83</v>
      </c>
    </row>
    <row r="31409" spans="1:3" x14ac:dyDescent="0.25">
      <c r="A31409" s="164">
        <v>40023527</v>
      </c>
      <c r="B31409" s="161">
        <v>11198.446974</v>
      </c>
      <c r="C31409" s="80" t="s">
        <v>83</v>
      </c>
    </row>
    <row r="31410" spans="1:3" x14ac:dyDescent="0.25">
      <c r="A31410" s="164">
        <v>40016769</v>
      </c>
      <c r="B31410" s="161">
        <v>13748.335917</v>
      </c>
      <c r="C31410" s="80" t="s">
        <v>83</v>
      </c>
    </row>
    <row r="31411" spans="1:3" x14ac:dyDescent="0.25">
      <c r="A31411" s="164">
        <v>40029247</v>
      </c>
      <c r="B31411" s="161">
        <v>1539.908322</v>
      </c>
      <c r="C31411" s="80" t="s">
        <v>83</v>
      </c>
    </row>
    <row r="31412" spans="1:3" x14ac:dyDescent="0.25">
      <c r="A31412" s="164">
        <v>40025111</v>
      </c>
      <c r="B31412" s="161">
        <v>9879.8672340000012</v>
      </c>
      <c r="C31412" s="80" t="s">
        <v>83</v>
      </c>
    </row>
    <row r="31413" spans="1:3" x14ac:dyDescent="0.25">
      <c r="A31413" s="164">
        <v>40023377</v>
      </c>
      <c r="B31413" s="161">
        <v>9162.1633060000022</v>
      </c>
      <c r="C31413" s="80" t="s">
        <v>83</v>
      </c>
    </row>
    <row r="31414" spans="1:3" x14ac:dyDescent="0.25">
      <c r="A31414" s="164">
        <v>40025371</v>
      </c>
      <c r="B31414" s="161">
        <v>9261.8188470000005</v>
      </c>
      <c r="C31414" s="80" t="s">
        <v>83</v>
      </c>
    </row>
    <row r="31415" spans="1:3" x14ac:dyDescent="0.25">
      <c r="A31415" s="164">
        <v>40015115</v>
      </c>
      <c r="B31415" s="161">
        <v>8694.9336669999993</v>
      </c>
      <c r="C31415" s="80" t="s">
        <v>83</v>
      </c>
    </row>
    <row r="31416" spans="1:3" x14ac:dyDescent="0.25">
      <c r="A31416" s="164">
        <v>40014911</v>
      </c>
      <c r="B31416" s="161">
        <v>5837.1811820000003</v>
      </c>
      <c r="C31416" s="80" t="s">
        <v>83</v>
      </c>
    </row>
    <row r="31417" spans="1:3" x14ac:dyDescent="0.25">
      <c r="A31417" s="164">
        <v>40025287</v>
      </c>
      <c r="B31417" s="161">
        <v>6215.6291579999997</v>
      </c>
      <c r="C31417" s="80" t="s">
        <v>83</v>
      </c>
    </row>
    <row r="31418" spans="1:3" x14ac:dyDescent="0.25">
      <c r="A31418" s="164">
        <v>40022613</v>
      </c>
      <c r="B31418" s="161">
        <v>13898.675292</v>
      </c>
      <c r="C31418" s="80" t="s">
        <v>83</v>
      </c>
    </row>
    <row r="31419" spans="1:3" x14ac:dyDescent="0.25">
      <c r="A31419" s="164">
        <v>40016833</v>
      </c>
      <c r="B31419" s="161">
        <v>19947.999678</v>
      </c>
      <c r="C31419" s="80" t="s">
        <v>83</v>
      </c>
    </row>
    <row r="31420" spans="1:3" x14ac:dyDescent="0.25">
      <c r="A31420" s="164">
        <v>40025281</v>
      </c>
      <c r="B31420" s="161">
        <v>6594.4362510000001</v>
      </c>
      <c r="C31420" s="80" t="s">
        <v>83</v>
      </c>
    </row>
    <row r="31421" spans="1:3" x14ac:dyDescent="0.25">
      <c r="A31421" s="164">
        <v>40014949</v>
      </c>
      <c r="B31421" s="161">
        <v>5720.6647089999997</v>
      </c>
      <c r="C31421" s="80" t="s">
        <v>83</v>
      </c>
    </row>
    <row r="31422" spans="1:3" x14ac:dyDescent="0.25">
      <c r="A31422" s="164">
        <v>40022349</v>
      </c>
      <c r="B31422" s="161">
        <v>6271.8423579999999</v>
      </c>
      <c r="C31422" s="80" t="s">
        <v>83</v>
      </c>
    </row>
    <row r="31423" spans="1:3" x14ac:dyDescent="0.25">
      <c r="A31423" s="164">
        <v>40031299</v>
      </c>
      <c r="B31423" s="161">
        <v>13580.858263</v>
      </c>
      <c r="C31423" s="80" t="s">
        <v>83</v>
      </c>
    </row>
    <row r="31424" spans="1:3" x14ac:dyDescent="0.25">
      <c r="A31424" s="164">
        <v>40022909</v>
      </c>
      <c r="B31424" s="161">
        <v>11844.139316999999</v>
      </c>
      <c r="C31424" s="80" t="s">
        <v>83</v>
      </c>
    </row>
    <row r="31425" spans="1:3" x14ac:dyDescent="0.25">
      <c r="A31425" s="164">
        <v>40015401</v>
      </c>
      <c r="B31425" s="161">
        <v>14251.826091000001</v>
      </c>
      <c r="C31425" s="80" t="s">
        <v>83</v>
      </c>
    </row>
    <row r="31426" spans="1:3" x14ac:dyDescent="0.25">
      <c r="A31426" s="164">
        <v>40014793</v>
      </c>
      <c r="B31426" s="161">
        <v>3255.7317720000001</v>
      </c>
      <c r="C31426" s="80" t="s">
        <v>83</v>
      </c>
    </row>
    <row r="31427" spans="1:3" x14ac:dyDescent="0.25">
      <c r="A31427" s="164">
        <v>40029227</v>
      </c>
      <c r="B31427" s="161">
        <v>6610.1636040000003</v>
      </c>
      <c r="C31427" s="80" t="s">
        <v>83</v>
      </c>
    </row>
    <row r="31428" spans="1:3" x14ac:dyDescent="0.25">
      <c r="A31428" s="164">
        <v>40028941</v>
      </c>
      <c r="B31428" s="161">
        <v>8595.0423300000002</v>
      </c>
      <c r="C31428" s="80" t="s">
        <v>83</v>
      </c>
    </row>
    <row r="31429" spans="1:3" x14ac:dyDescent="0.25">
      <c r="A31429" s="164">
        <v>40018927</v>
      </c>
      <c r="B31429" s="161">
        <v>5864.2062699999997</v>
      </c>
      <c r="C31429" s="80" t="s">
        <v>83</v>
      </c>
    </row>
    <row r="31430" spans="1:3" x14ac:dyDescent="0.25">
      <c r="A31430" s="164">
        <v>40016807</v>
      </c>
      <c r="B31430" s="161">
        <v>19009.168731000002</v>
      </c>
      <c r="C31430" s="80" t="s">
        <v>83</v>
      </c>
    </row>
    <row r="31431" spans="1:3" x14ac:dyDescent="0.25">
      <c r="A31431" s="164">
        <v>40016831</v>
      </c>
      <c r="B31431" s="161">
        <v>18725.631434999999</v>
      </c>
      <c r="C31431" s="80" t="s">
        <v>83</v>
      </c>
    </row>
    <row r="31432" spans="1:3" x14ac:dyDescent="0.25">
      <c r="A31432" s="164">
        <v>40019265</v>
      </c>
      <c r="B31432" s="161">
        <v>7059.4635539999999</v>
      </c>
      <c r="C31432" s="80" t="s">
        <v>83</v>
      </c>
    </row>
    <row r="31433" spans="1:3" x14ac:dyDescent="0.25">
      <c r="A31433" s="164">
        <v>40018919</v>
      </c>
      <c r="B31433" s="161">
        <v>1840.472972</v>
      </c>
      <c r="C31433" s="80" t="s">
        <v>83</v>
      </c>
    </row>
    <row r="31434" spans="1:3" x14ac:dyDescent="0.25">
      <c r="A31434" s="164">
        <v>40023429</v>
      </c>
      <c r="B31434" s="161">
        <v>11010.579705</v>
      </c>
      <c r="C31434" s="80" t="s">
        <v>83</v>
      </c>
    </row>
    <row r="31435" spans="1:3" x14ac:dyDescent="0.25">
      <c r="A31435" s="164">
        <v>40011363</v>
      </c>
      <c r="B31435" s="161">
        <v>13362.159680999999</v>
      </c>
      <c r="C31435" s="80" t="s">
        <v>83</v>
      </c>
    </row>
    <row r="31436" spans="1:3" x14ac:dyDescent="0.25">
      <c r="A31436" s="164">
        <v>40022893</v>
      </c>
      <c r="B31436" s="161">
        <v>8736.6200120000012</v>
      </c>
      <c r="C31436" s="80" t="s">
        <v>83</v>
      </c>
    </row>
    <row r="31437" spans="1:3" x14ac:dyDescent="0.25">
      <c r="A31437" s="164">
        <v>40026981</v>
      </c>
      <c r="B31437" s="161">
        <v>5574.4732039999999</v>
      </c>
      <c r="C31437" s="80" t="s">
        <v>83</v>
      </c>
    </row>
    <row r="31438" spans="1:3" x14ac:dyDescent="0.25">
      <c r="A31438" s="164">
        <v>40015397</v>
      </c>
      <c r="B31438" s="161">
        <v>15872.069712</v>
      </c>
      <c r="C31438" s="80" t="s">
        <v>83</v>
      </c>
    </row>
    <row r="31439" spans="1:3" x14ac:dyDescent="0.25">
      <c r="A31439" s="164">
        <v>40013629</v>
      </c>
      <c r="B31439" s="161">
        <v>13393.630848000001</v>
      </c>
      <c r="C31439" s="80" t="s">
        <v>83</v>
      </c>
    </row>
    <row r="31440" spans="1:3" x14ac:dyDescent="0.25">
      <c r="A31440" s="164">
        <v>40029769</v>
      </c>
      <c r="B31440" s="161">
        <v>14922.764375999999</v>
      </c>
      <c r="C31440" s="80" t="s">
        <v>83</v>
      </c>
    </row>
    <row r="31441" spans="1:3" x14ac:dyDescent="0.25">
      <c r="A31441" s="164">
        <v>40147447</v>
      </c>
      <c r="B31441" s="161">
        <v>26624.042379999999</v>
      </c>
      <c r="C31441" s="80" t="s">
        <v>83</v>
      </c>
    </row>
    <row r="31442" spans="1:3" x14ac:dyDescent="0.25">
      <c r="A31442" s="164">
        <v>40029591</v>
      </c>
      <c r="B31442" s="161">
        <v>13239.09684</v>
      </c>
      <c r="C31442" s="80" t="s">
        <v>83</v>
      </c>
    </row>
    <row r="31443" spans="1:3" x14ac:dyDescent="0.25">
      <c r="A31443" s="164">
        <v>40022421</v>
      </c>
      <c r="B31443" s="161">
        <v>14249.519668000001</v>
      </c>
      <c r="C31443" s="80" t="s">
        <v>83</v>
      </c>
    </row>
    <row r="31444" spans="1:3" x14ac:dyDescent="0.25">
      <c r="A31444" s="164">
        <v>42538007</v>
      </c>
      <c r="B31444" s="161">
        <v>10729.632003999999</v>
      </c>
      <c r="C31444" s="80" t="s">
        <v>83</v>
      </c>
    </row>
    <row r="31445" spans="1:3" x14ac:dyDescent="0.25">
      <c r="A31445" s="164">
        <v>40021773</v>
      </c>
      <c r="B31445" s="161">
        <v>18355.684612000001</v>
      </c>
      <c r="C31445" s="80" t="s">
        <v>83</v>
      </c>
    </row>
    <row r="31446" spans="1:3" x14ac:dyDescent="0.25">
      <c r="A31446" s="164">
        <v>40029325</v>
      </c>
      <c r="B31446" s="161">
        <v>6403.9539600000016</v>
      </c>
      <c r="C31446" s="80" t="s">
        <v>83</v>
      </c>
    </row>
    <row r="31447" spans="1:3" x14ac:dyDescent="0.25">
      <c r="A31447" s="164">
        <v>40016627</v>
      </c>
      <c r="B31447" s="161">
        <v>5440.4633700000004</v>
      </c>
      <c r="C31447" s="80" t="s">
        <v>83</v>
      </c>
    </row>
    <row r="31448" spans="1:3" x14ac:dyDescent="0.25">
      <c r="A31448" s="164">
        <v>41778269</v>
      </c>
      <c r="B31448" s="161">
        <v>5504.3307359999999</v>
      </c>
      <c r="C31448" s="80" t="s">
        <v>83</v>
      </c>
    </row>
    <row r="31449" spans="1:3" x14ac:dyDescent="0.25">
      <c r="A31449" s="164">
        <v>40023611</v>
      </c>
      <c r="B31449" s="161">
        <v>8720.5987779999996</v>
      </c>
      <c r="C31449" s="80" t="s">
        <v>83</v>
      </c>
    </row>
    <row r="31450" spans="1:3" x14ac:dyDescent="0.25">
      <c r="A31450" s="164">
        <v>42815661</v>
      </c>
      <c r="B31450" s="161">
        <v>3752.240682000001</v>
      </c>
      <c r="C31450" s="80" t="s">
        <v>83</v>
      </c>
    </row>
    <row r="31451" spans="1:3" x14ac:dyDescent="0.25">
      <c r="A31451" s="164">
        <v>42802910</v>
      </c>
      <c r="B31451" s="161">
        <v>6858.4767659999998</v>
      </c>
      <c r="C31451" s="80" t="s">
        <v>83</v>
      </c>
    </row>
    <row r="31452" spans="1:3" x14ac:dyDescent="0.25">
      <c r="A31452" s="164">
        <v>40019267</v>
      </c>
      <c r="B31452" s="161">
        <v>6487.870038</v>
      </c>
      <c r="C31452" s="80" t="s">
        <v>83</v>
      </c>
    </row>
    <row r="31453" spans="1:3" x14ac:dyDescent="0.25">
      <c r="A31453" s="164">
        <v>42521241</v>
      </c>
      <c r="B31453" s="161">
        <v>268.53489000000002</v>
      </c>
      <c r="C31453" s="80" t="s">
        <v>83</v>
      </c>
    </row>
    <row r="31454" spans="1:3" x14ac:dyDescent="0.25">
      <c r="A31454" s="164">
        <v>40028563</v>
      </c>
      <c r="B31454" s="161">
        <v>9564.0541560000001</v>
      </c>
      <c r="C31454" s="80" t="s">
        <v>83</v>
      </c>
    </row>
    <row r="31455" spans="1:3" x14ac:dyDescent="0.25">
      <c r="A31455" s="164">
        <v>42948814</v>
      </c>
      <c r="B31455" s="161">
        <v>6705.0961440000001</v>
      </c>
      <c r="C31455" s="80" t="s">
        <v>83</v>
      </c>
    </row>
    <row r="31456" spans="1:3" x14ac:dyDescent="0.25">
      <c r="A31456" s="164">
        <v>40030157</v>
      </c>
      <c r="B31456" s="161">
        <v>7637.4936200000011</v>
      </c>
      <c r="C31456" s="80" t="s">
        <v>83</v>
      </c>
    </row>
    <row r="31457" spans="1:3" x14ac:dyDescent="0.25">
      <c r="A31457" s="164">
        <v>42467353</v>
      </c>
      <c r="B31457" s="161">
        <v>10642.008839</v>
      </c>
      <c r="C31457" s="80" t="s">
        <v>83</v>
      </c>
    </row>
    <row r="31458" spans="1:3" x14ac:dyDescent="0.25">
      <c r="A31458" s="164">
        <v>40022011</v>
      </c>
      <c r="B31458" s="161">
        <v>7507.8328010000014</v>
      </c>
      <c r="C31458" s="80" t="s">
        <v>83</v>
      </c>
    </row>
    <row r="31459" spans="1:3" x14ac:dyDescent="0.25">
      <c r="A31459" s="164">
        <v>40029567</v>
      </c>
      <c r="B31459" s="161">
        <v>17281.527468</v>
      </c>
      <c r="C31459" s="80" t="s">
        <v>83</v>
      </c>
    </row>
    <row r="31460" spans="1:3" x14ac:dyDescent="0.25">
      <c r="A31460" s="164">
        <v>42802968</v>
      </c>
      <c r="B31460" s="161">
        <v>7653.2188680000008</v>
      </c>
      <c r="C31460" s="80" t="s">
        <v>83</v>
      </c>
    </row>
    <row r="31461" spans="1:3" x14ac:dyDescent="0.25">
      <c r="A31461" s="164">
        <v>41923237</v>
      </c>
      <c r="B31461" s="161">
        <v>15202.73432</v>
      </c>
      <c r="C31461" s="80" t="s">
        <v>83</v>
      </c>
    </row>
    <row r="31462" spans="1:3" x14ac:dyDescent="0.25">
      <c r="A31462" s="164">
        <v>40014801</v>
      </c>
      <c r="B31462" s="161">
        <v>5427.5812260000002</v>
      </c>
      <c r="C31462" s="80" t="s">
        <v>83</v>
      </c>
    </row>
    <row r="31463" spans="1:3" x14ac:dyDescent="0.25">
      <c r="A31463" s="164">
        <v>40029669</v>
      </c>
      <c r="B31463" s="161">
        <v>13732.410876</v>
      </c>
      <c r="C31463" s="80" t="s">
        <v>83</v>
      </c>
    </row>
    <row r="31464" spans="1:3" x14ac:dyDescent="0.25">
      <c r="A31464" s="164">
        <v>42537989</v>
      </c>
      <c r="B31464" s="161">
        <v>11029.381545</v>
      </c>
      <c r="C31464" s="80" t="s">
        <v>83</v>
      </c>
    </row>
    <row r="31465" spans="1:3" x14ac:dyDescent="0.25">
      <c r="A31465" s="164">
        <v>40021781</v>
      </c>
      <c r="B31465" s="161">
        <v>14518.114095999999</v>
      </c>
      <c r="C31465" s="80" t="s">
        <v>83</v>
      </c>
    </row>
    <row r="31466" spans="1:3" x14ac:dyDescent="0.25">
      <c r="A31466" s="164">
        <v>40021779</v>
      </c>
      <c r="B31466" s="161">
        <v>14757.494328999999</v>
      </c>
      <c r="C31466" s="80" t="s">
        <v>83</v>
      </c>
    </row>
    <row r="31467" spans="1:3" x14ac:dyDescent="0.25">
      <c r="A31467" s="164">
        <v>40021929</v>
      </c>
      <c r="B31467" s="161">
        <v>15098.708296999999</v>
      </c>
      <c r="C31467" s="80" t="s">
        <v>83</v>
      </c>
    </row>
    <row r="31468" spans="1:3" x14ac:dyDescent="0.25">
      <c r="A31468" s="164">
        <v>40014913</v>
      </c>
      <c r="B31468" s="161">
        <v>7232.3664660000004</v>
      </c>
      <c r="C31468" s="80" t="s">
        <v>83</v>
      </c>
    </row>
    <row r="31469" spans="1:3" x14ac:dyDescent="0.25">
      <c r="A31469" s="164">
        <v>40014809</v>
      </c>
      <c r="B31469" s="161">
        <v>5651.3796929999999</v>
      </c>
      <c r="C31469" s="80" t="s">
        <v>83</v>
      </c>
    </row>
    <row r="31470" spans="1:3" x14ac:dyDescent="0.25">
      <c r="A31470" s="164">
        <v>40014943</v>
      </c>
      <c r="B31470" s="161">
        <v>5847.5108369999998</v>
      </c>
      <c r="C31470" s="80" t="s">
        <v>83</v>
      </c>
    </row>
    <row r="31471" spans="1:3" x14ac:dyDescent="0.25">
      <c r="A31471" s="164">
        <v>40032501</v>
      </c>
      <c r="B31471" s="161">
        <v>5931.3915569999999</v>
      </c>
      <c r="C31471" s="80" t="s">
        <v>83</v>
      </c>
    </row>
    <row r="31472" spans="1:3" x14ac:dyDescent="0.25">
      <c r="A31472" s="164">
        <v>40021843</v>
      </c>
      <c r="B31472" s="161">
        <v>5490.9278410000006</v>
      </c>
      <c r="C31472" s="80" t="s">
        <v>83</v>
      </c>
    </row>
    <row r="31473" spans="1:3" x14ac:dyDescent="0.25">
      <c r="A31473" s="164">
        <v>40028235</v>
      </c>
      <c r="B31473" s="161">
        <v>17830.477896</v>
      </c>
      <c r="C31473" s="80" t="s">
        <v>83</v>
      </c>
    </row>
    <row r="31474" spans="1:3" x14ac:dyDescent="0.25">
      <c r="A31474" s="164">
        <v>40014965</v>
      </c>
      <c r="B31474" s="161">
        <v>8955.2511500000001</v>
      </c>
      <c r="C31474" s="80" t="s">
        <v>83</v>
      </c>
    </row>
    <row r="31475" spans="1:3" x14ac:dyDescent="0.25">
      <c r="A31475" s="164">
        <v>40015007</v>
      </c>
      <c r="B31475" s="161">
        <v>6186.2726359999997</v>
      </c>
      <c r="C31475" s="80" t="s">
        <v>83</v>
      </c>
    </row>
    <row r="31476" spans="1:3" x14ac:dyDescent="0.25">
      <c r="A31476" s="164">
        <v>40014917</v>
      </c>
      <c r="B31476" s="161">
        <v>4394.3370070000001</v>
      </c>
      <c r="C31476" s="80" t="s">
        <v>83</v>
      </c>
    </row>
    <row r="31477" spans="1:3" x14ac:dyDescent="0.25">
      <c r="A31477" s="164">
        <v>40014931</v>
      </c>
      <c r="B31477" s="161">
        <v>5251.7390799999994</v>
      </c>
      <c r="C31477" s="80" t="s">
        <v>83</v>
      </c>
    </row>
    <row r="31478" spans="1:3" x14ac:dyDescent="0.25">
      <c r="A31478" s="164">
        <v>40029589</v>
      </c>
      <c r="B31478" s="161">
        <v>16967.037552000002</v>
      </c>
      <c r="C31478" s="80" t="s">
        <v>83</v>
      </c>
    </row>
    <row r="31479" spans="1:3" x14ac:dyDescent="0.25">
      <c r="A31479" s="164">
        <v>40014937</v>
      </c>
      <c r="B31479" s="161">
        <v>6208.9978769999998</v>
      </c>
      <c r="C31479" s="80" t="s">
        <v>83</v>
      </c>
    </row>
    <row r="31480" spans="1:3" x14ac:dyDescent="0.25">
      <c r="A31480" s="164">
        <v>42801458</v>
      </c>
      <c r="B31480" s="161">
        <v>10208.639202</v>
      </c>
      <c r="C31480" s="80" t="s">
        <v>83</v>
      </c>
    </row>
    <row r="31481" spans="1:3" x14ac:dyDescent="0.25">
      <c r="A31481" s="164">
        <v>41778267</v>
      </c>
      <c r="B31481" s="161">
        <v>10123.305566999999</v>
      </c>
      <c r="C31481" s="80" t="s">
        <v>83</v>
      </c>
    </row>
    <row r="31482" spans="1:3" x14ac:dyDescent="0.25">
      <c r="A31482" s="164">
        <v>42801154</v>
      </c>
      <c r="B31482" s="161">
        <v>6969.7242960000003</v>
      </c>
      <c r="C31482" s="80" t="s">
        <v>83</v>
      </c>
    </row>
    <row r="31483" spans="1:3" x14ac:dyDescent="0.25">
      <c r="A31483" s="164">
        <v>42770955</v>
      </c>
      <c r="B31483" s="161">
        <v>14255.274423999999</v>
      </c>
      <c r="C31483" s="80" t="s">
        <v>83</v>
      </c>
    </row>
    <row r="31484" spans="1:3" x14ac:dyDescent="0.25">
      <c r="A31484" s="164">
        <v>40018945</v>
      </c>
      <c r="B31484" s="161">
        <v>6962.3884200000002</v>
      </c>
      <c r="C31484" s="80" t="s">
        <v>83</v>
      </c>
    </row>
    <row r="31485" spans="1:3" x14ac:dyDescent="0.25">
      <c r="A31485" s="164">
        <v>42801831</v>
      </c>
      <c r="B31485" s="161">
        <v>6929.3997499999996</v>
      </c>
      <c r="C31485" s="80" t="s">
        <v>83</v>
      </c>
    </row>
    <row r="31486" spans="1:3" x14ac:dyDescent="0.25">
      <c r="A31486" s="164">
        <v>42948806</v>
      </c>
      <c r="B31486" s="161">
        <v>6934.4425140000003</v>
      </c>
      <c r="C31486" s="80" t="s">
        <v>83</v>
      </c>
    </row>
    <row r="31487" spans="1:3" x14ac:dyDescent="0.25">
      <c r="A31487" s="164">
        <v>40022889</v>
      </c>
      <c r="B31487" s="161">
        <v>11981.088808</v>
      </c>
      <c r="C31487" s="80" t="s">
        <v>83</v>
      </c>
    </row>
    <row r="31488" spans="1:3" x14ac:dyDescent="0.25">
      <c r="A31488" s="164">
        <v>40016647</v>
      </c>
      <c r="B31488" s="161">
        <v>6776.0614919999998</v>
      </c>
      <c r="C31488" s="80" t="s">
        <v>83</v>
      </c>
    </row>
    <row r="31489" spans="1:3" x14ac:dyDescent="0.25">
      <c r="A31489" s="164">
        <v>40029195</v>
      </c>
      <c r="B31489" s="161">
        <v>6789.382044</v>
      </c>
      <c r="C31489" s="80" t="s">
        <v>83</v>
      </c>
    </row>
    <row r="31490" spans="1:3" x14ac:dyDescent="0.25">
      <c r="A31490" s="164">
        <v>40029245</v>
      </c>
      <c r="B31490" s="161">
        <v>8491.5333300000002</v>
      </c>
      <c r="C31490" s="80" t="s">
        <v>83</v>
      </c>
    </row>
    <row r="31491" spans="1:3" x14ac:dyDescent="0.25">
      <c r="A31491" s="164">
        <v>40015111</v>
      </c>
      <c r="B31491" s="161">
        <v>9190.0854249999993</v>
      </c>
      <c r="C31491" s="80" t="s">
        <v>83</v>
      </c>
    </row>
    <row r="31492" spans="1:3" x14ac:dyDescent="0.25">
      <c r="A31492" s="164">
        <v>40023387</v>
      </c>
      <c r="B31492" s="161">
        <v>7196.6451239999997</v>
      </c>
      <c r="C31492" s="80" t="s">
        <v>83</v>
      </c>
    </row>
    <row r="31493" spans="1:3" x14ac:dyDescent="0.25">
      <c r="A31493" s="164">
        <v>42813257</v>
      </c>
      <c r="B31493" s="161">
        <v>7548.1818780000003</v>
      </c>
      <c r="C31493" s="80" t="s">
        <v>83</v>
      </c>
    </row>
    <row r="31494" spans="1:3" x14ac:dyDescent="0.25">
      <c r="A31494" s="164">
        <v>40015045</v>
      </c>
      <c r="B31494" s="161">
        <v>4016.2614570000001</v>
      </c>
      <c r="C31494" s="80" t="s">
        <v>83</v>
      </c>
    </row>
    <row r="31495" spans="1:3" x14ac:dyDescent="0.25">
      <c r="A31495" s="164">
        <v>41772607</v>
      </c>
      <c r="B31495" s="161">
        <v>11689.555284</v>
      </c>
      <c r="C31495" s="80" t="s">
        <v>83</v>
      </c>
    </row>
    <row r="31496" spans="1:3" x14ac:dyDescent="0.25">
      <c r="A31496" s="164">
        <v>40031203</v>
      </c>
      <c r="B31496" s="161">
        <v>15728.819215</v>
      </c>
      <c r="C31496" s="80" t="s">
        <v>83</v>
      </c>
    </row>
    <row r="31497" spans="1:3" x14ac:dyDescent="0.25">
      <c r="A31497" s="164">
        <v>41239700</v>
      </c>
      <c r="B31497" s="161">
        <v>5642.4646409999996</v>
      </c>
      <c r="C31497" s="80" t="s">
        <v>83</v>
      </c>
    </row>
    <row r="31498" spans="1:3" x14ac:dyDescent="0.25">
      <c r="A31498" s="164">
        <v>40014921</v>
      </c>
      <c r="B31498" s="161">
        <v>5591.4575170000007</v>
      </c>
      <c r="C31498" s="80" t="s">
        <v>83</v>
      </c>
    </row>
    <row r="31499" spans="1:3" x14ac:dyDescent="0.25">
      <c r="A31499" s="164">
        <v>42018510</v>
      </c>
      <c r="B31499" s="161">
        <v>15504.11148</v>
      </c>
      <c r="C31499" s="80" t="s">
        <v>83</v>
      </c>
    </row>
    <row r="31500" spans="1:3" x14ac:dyDescent="0.25">
      <c r="A31500" s="164">
        <v>41778265</v>
      </c>
      <c r="B31500" s="161">
        <v>9786.1365809999988</v>
      </c>
      <c r="C31500" s="80" t="s">
        <v>83</v>
      </c>
    </row>
    <row r="31501" spans="1:3" x14ac:dyDescent="0.25">
      <c r="A31501" s="164">
        <v>40029579</v>
      </c>
      <c r="B31501" s="161">
        <v>17650.630703999999</v>
      </c>
      <c r="C31501" s="80" t="s">
        <v>83</v>
      </c>
    </row>
    <row r="31502" spans="1:3" x14ac:dyDescent="0.25">
      <c r="A31502" s="164">
        <v>40014995</v>
      </c>
      <c r="B31502" s="161">
        <v>8929.6661719999993</v>
      </c>
      <c r="C31502" s="80" t="s">
        <v>83</v>
      </c>
    </row>
    <row r="31503" spans="1:3" x14ac:dyDescent="0.25">
      <c r="A31503" s="164">
        <v>40014939</v>
      </c>
      <c r="B31503" s="161">
        <v>5668.5164160000004</v>
      </c>
      <c r="C31503" s="80" t="s">
        <v>83</v>
      </c>
    </row>
    <row r="31504" spans="1:3" x14ac:dyDescent="0.25">
      <c r="A31504" s="164">
        <v>40015067</v>
      </c>
      <c r="B31504" s="161">
        <v>6179.1080279999996</v>
      </c>
      <c r="C31504" s="80" t="s">
        <v>83</v>
      </c>
    </row>
    <row r="31505" spans="1:3" x14ac:dyDescent="0.25">
      <c r="A31505" s="164">
        <v>40018997</v>
      </c>
      <c r="B31505" s="161">
        <v>8049.0524919999998</v>
      </c>
      <c r="C31505" s="80" t="s">
        <v>83</v>
      </c>
    </row>
    <row r="31506" spans="1:3" x14ac:dyDescent="0.25">
      <c r="A31506" s="164">
        <v>40014795</v>
      </c>
      <c r="B31506" s="161">
        <v>6683.3274929999989</v>
      </c>
      <c r="C31506" s="80" t="s">
        <v>83</v>
      </c>
    </row>
    <row r="31507" spans="1:3" x14ac:dyDescent="0.25">
      <c r="A31507" s="164">
        <v>40014799</v>
      </c>
      <c r="B31507" s="161">
        <v>3705.9850809999998</v>
      </c>
      <c r="C31507" s="80" t="s">
        <v>83</v>
      </c>
    </row>
    <row r="31508" spans="1:3" x14ac:dyDescent="0.25">
      <c r="A31508" s="164">
        <v>40014731</v>
      </c>
      <c r="B31508" s="161">
        <v>21340.761920000001</v>
      </c>
      <c r="C31508" s="80" t="s">
        <v>83</v>
      </c>
    </row>
    <row r="31509" spans="1:3" x14ac:dyDescent="0.25">
      <c r="A31509" s="164">
        <v>42470228</v>
      </c>
      <c r="B31509" s="161">
        <v>9126.0518019999981</v>
      </c>
      <c r="C31509" s="80" t="s">
        <v>83</v>
      </c>
    </row>
    <row r="31510" spans="1:3" x14ac:dyDescent="0.25">
      <c r="A31510" s="164">
        <v>40014909</v>
      </c>
      <c r="B31510" s="161">
        <v>4953.5936879999999</v>
      </c>
      <c r="C31510" s="80" t="s">
        <v>83</v>
      </c>
    </row>
    <row r="31511" spans="1:3" x14ac:dyDescent="0.25">
      <c r="A31511" s="164">
        <v>40014975</v>
      </c>
      <c r="B31511" s="161">
        <v>3942.1728969999999</v>
      </c>
      <c r="C31511" s="80" t="s">
        <v>83</v>
      </c>
    </row>
    <row r="31512" spans="1:3" x14ac:dyDescent="0.25">
      <c r="A31512" s="164">
        <v>40015093</v>
      </c>
      <c r="B31512" s="161">
        <v>6292.9174190000003</v>
      </c>
      <c r="C31512" s="80" t="s">
        <v>83</v>
      </c>
    </row>
    <row r="31513" spans="1:3" x14ac:dyDescent="0.25">
      <c r="A31513" s="164">
        <v>40014833</v>
      </c>
      <c r="B31513" s="161">
        <v>8388.7891529999997</v>
      </c>
      <c r="C31513" s="80" t="s">
        <v>83</v>
      </c>
    </row>
    <row r="31514" spans="1:3" x14ac:dyDescent="0.25">
      <c r="A31514" s="164">
        <v>40029605</v>
      </c>
      <c r="B31514" s="161">
        <v>19695.110897999999</v>
      </c>
      <c r="C31514" s="80" t="s">
        <v>83</v>
      </c>
    </row>
    <row r="31515" spans="1:3" x14ac:dyDescent="0.25">
      <c r="A31515" s="164">
        <v>40015113</v>
      </c>
      <c r="B31515" s="161">
        <v>5282.7992839999997</v>
      </c>
      <c r="C31515" s="80" t="s">
        <v>83</v>
      </c>
    </row>
    <row r="31516" spans="1:3" x14ac:dyDescent="0.25">
      <c r="A31516" s="164">
        <v>42538567</v>
      </c>
      <c r="B31516" s="161">
        <v>12701.626168000001</v>
      </c>
      <c r="C31516" s="80" t="s">
        <v>83</v>
      </c>
    </row>
    <row r="31517" spans="1:3" x14ac:dyDescent="0.25">
      <c r="A31517" s="164">
        <v>40018789</v>
      </c>
      <c r="B31517" s="161">
        <v>27505.162045000001</v>
      </c>
      <c r="C31517" s="80" t="s">
        <v>83</v>
      </c>
    </row>
    <row r="31518" spans="1:3" x14ac:dyDescent="0.25">
      <c r="A31518" s="164">
        <v>40014971</v>
      </c>
      <c r="B31518" s="161">
        <v>5235.4253490000001</v>
      </c>
      <c r="C31518" s="80" t="s">
        <v>83</v>
      </c>
    </row>
    <row r="31519" spans="1:3" x14ac:dyDescent="0.25">
      <c r="A31519" s="164">
        <v>40027829</v>
      </c>
      <c r="B31519" s="161">
        <v>6178.3186079999996</v>
      </c>
      <c r="C31519" s="80" t="s">
        <v>83</v>
      </c>
    </row>
    <row r="31520" spans="1:3" x14ac:dyDescent="0.25">
      <c r="A31520" s="164">
        <v>42813255</v>
      </c>
      <c r="B31520" s="161">
        <v>6331.9807019999998</v>
      </c>
      <c r="C31520" s="80" t="s">
        <v>83</v>
      </c>
    </row>
    <row r="31521" spans="1:3" x14ac:dyDescent="0.25">
      <c r="A31521" s="164">
        <v>40032091</v>
      </c>
      <c r="B31521" s="161">
        <v>14088.553899</v>
      </c>
      <c r="C31521" s="80" t="s">
        <v>83</v>
      </c>
    </row>
    <row r="31522" spans="1:3" x14ac:dyDescent="0.25">
      <c r="A31522" s="164">
        <v>42386288</v>
      </c>
      <c r="B31522" s="161">
        <v>6967.4195700000009</v>
      </c>
      <c r="C31522" s="80" t="s">
        <v>83</v>
      </c>
    </row>
    <row r="31523" spans="1:3" x14ac:dyDescent="0.25">
      <c r="A31523" s="164">
        <v>42467355</v>
      </c>
      <c r="B31523" s="161">
        <v>11760.513709000001</v>
      </c>
      <c r="C31523" s="80" t="s">
        <v>83</v>
      </c>
    </row>
    <row r="31524" spans="1:3" x14ac:dyDescent="0.25">
      <c r="A31524" s="164">
        <v>40022901</v>
      </c>
      <c r="B31524" s="161">
        <v>10620.069439999999</v>
      </c>
      <c r="C31524" s="80" t="s">
        <v>83</v>
      </c>
    </row>
    <row r="31525" spans="1:3" x14ac:dyDescent="0.25">
      <c r="A31525" s="164">
        <v>40029337</v>
      </c>
      <c r="B31525" s="161">
        <v>6737.1346440000016</v>
      </c>
      <c r="C31525" s="80" t="s">
        <v>83</v>
      </c>
    </row>
    <row r="31526" spans="1:3" x14ac:dyDescent="0.25">
      <c r="A31526" s="164">
        <v>40029327</v>
      </c>
      <c r="B31526" s="161">
        <v>6853.5379080000002</v>
      </c>
      <c r="C31526" s="80" t="s">
        <v>83</v>
      </c>
    </row>
    <row r="31527" spans="1:3" x14ac:dyDescent="0.25">
      <c r="A31527" s="164">
        <v>42538344</v>
      </c>
      <c r="B31527" s="161">
        <v>12950.632589999999</v>
      </c>
      <c r="C31527" s="80" t="s">
        <v>83</v>
      </c>
    </row>
    <row r="31528" spans="1:3" x14ac:dyDescent="0.25">
      <c r="A31528" s="164">
        <v>41779359</v>
      </c>
      <c r="B31528" s="161">
        <v>5210.1766600000001</v>
      </c>
      <c r="C31528" s="80" t="s">
        <v>83</v>
      </c>
    </row>
    <row r="31529" spans="1:3" x14ac:dyDescent="0.25">
      <c r="A31529" s="164">
        <v>42415063</v>
      </c>
      <c r="B31529" s="161">
        <v>15499.777188</v>
      </c>
      <c r="C31529" s="80" t="s">
        <v>83</v>
      </c>
    </row>
    <row r="31530" spans="1:3" x14ac:dyDescent="0.25">
      <c r="A31530" s="164">
        <v>40015405</v>
      </c>
      <c r="B31530" s="161">
        <v>14789.202875999999</v>
      </c>
      <c r="C31530" s="80" t="s">
        <v>83</v>
      </c>
    </row>
    <row r="31531" spans="1:3" x14ac:dyDescent="0.25">
      <c r="A31531" s="164">
        <v>41943119</v>
      </c>
      <c r="B31531" s="161">
        <v>4942.5465440000007</v>
      </c>
      <c r="C31531" s="80" t="s">
        <v>83</v>
      </c>
    </row>
    <row r="31532" spans="1:3" x14ac:dyDescent="0.25">
      <c r="A31532" s="164">
        <v>42914142</v>
      </c>
      <c r="B31532" s="161">
        <v>11435.792616000001</v>
      </c>
      <c r="C31532" s="80" t="s">
        <v>83</v>
      </c>
    </row>
    <row r="31533" spans="1:3" x14ac:dyDescent="0.25">
      <c r="A31533" s="164">
        <v>40022899</v>
      </c>
      <c r="B31533" s="161">
        <v>7442.7101030000013</v>
      </c>
      <c r="C31533" s="80" t="s">
        <v>83</v>
      </c>
    </row>
    <row r="31534" spans="1:3" x14ac:dyDescent="0.25">
      <c r="A31534" s="164">
        <v>40029593</v>
      </c>
      <c r="B31534" s="161">
        <v>21214.218840000001</v>
      </c>
      <c r="C31534" s="80" t="s">
        <v>83</v>
      </c>
    </row>
    <row r="31535" spans="1:3" x14ac:dyDescent="0.25">
      <c r="A31535" s="164">
        <v>42910120</v>
      </c>
      <c r="B31535" s="161">
        <v>9324.8541679999998</v>
      </c>
      <c r="C31535" s="80" t="s">
        <v>83</v>
      </c>
    </row>
    <row r="31536" spans="1:3" x14ac:dyDescent="0.25">
      <c r="A31536" s="164">
        <v>40025123</v>
      </c>
      <c r="B31536" s="161">
        <v>12762.092493</v>
      </c>
      <c r="C31536" s="80" t="s">
        <v>83</v>
      </c>
    </row>
    <row r="31537" spans="1:3" x14ac:dyDescent="0.25">
      <c r="A31537" s="164">
        <v>42404099</v>
      </c>
      <c r="B31537" s="161">
        <v>10270.158399</v>
      </c>
      <c r="C31537" s="80" t="s">
        <v>83</v>
      </c>
    </row>
    <row r="31538" spans="1:3" x14ac:dyDescent="0.25">
      <c r="A31538" s="164">
        <v>42538346</v>
      </c>
      <c r="B31538" s="161">
        <v>14683.221756000001</v>
      </c>
      <c r="C31538" s="80" t="s">
        <v>83</v>
      </c>
    </row>
    <row r="31539" spans="1:3" x14ac:dyDescent="0.25">
      <c r="A31539" s="164">
        <v>42802378</v>
      </c>
      <c r="B31539" s="161">
        <v>10239.051132000001</v>
      </c>
      <c r="C31539" s="80" t="s">
        <v>83</v>
      </c>
    </row>
    <row r="31540" spans="1:3" x14ac:dyDescent="0.25">
      <c r="A31540" s="164">
        <v>40013691</v>
      </c>
      <c r="B31540" s="161">
        <v>11924.673649</v>
      </c>
      <c r="C31540" s="80" t="s">
        <v>83</v>
      </c>
    </row>
    <row r="31541" spans="1:3" x14ac:dyDescent="0.25">
      <c r="A31541" s="164">
        <v>42361846</v>
      </c>
      <c r="B31541" s="161">
        <v>5400.208525</v>
      </c>
      <c r="C31541" s="80" t="s">
        <v>83</v>
      </c>
    </row>
    <row r="31542" spans="1:3" x14ac:dyDescent="0.25">
      <c r="A31542" s="164">
        <v>42822967</v>
      </c>
      <c r="B31542" s="161">
        <v>157.929024</v>
      </c>
      <c r="C31542" s="80" t="s">
        <v>83</v>
      </c>
    </row>
    <row r="31543" spans="1:3" x14ac:dyDescent="0.25">
      <c r="A31543" s="164">
        <v>41766086</v>
      </c>
      <c r="B31543" s="161">
        <v>14771.315922</v>
      </c>
      <c r="C31543" s="80" t="s">
        <v>83</v>
      </c>
    </row>
    <row r="31544" spans="1:3" x14ac:dyDescent="0.25">
      <c r="A31544" s="164">
        <v>40014923</v>
      </c>
      <c r="B31544" s="161">
        <v>5741.9142849999998</v>
      </c>
      <c r="C31544" s="80" t="s">
        <v>83</v>
      </c>
    </row>
    <row r="31545" spans="1:3" x14ac:dyDescent="0.25">
      <c r="A31545" s="164">
        <v>40029663</v>
      </c>
      <c r="B31545" s="161">
        <v>8770.7217479999999</v>
      </c>
      <c r="C31545" s="80" t="s">
        <v>83</v>
      </c>
    </row>
    <row r="31546" spans="1:3" x14ac:dyDescent="0.25">
      <c r="A31546" s="164">
        <v>40022019</v>
      </c>
      <c r="B31546" s="161">
        <v>8070.6440230000017</v>
      </c>
      <c r="C31546" s="80" t="s">
        <v>83</v>
      </c>
    </row>
    <row r="31547" spans="1:3" x14ac:dyDescent="0.25">
      <c r="A31547" s="164">
        <v>42685418</v>
      </c>
      <c r="B31547" s="161">
        <v>5528.0213700000004</v>
      </c>
      <c r="C31547" s="80" t="s">
        <v>83</v>
      </c>
    </row>
    <row r="31548" spans="1:3" x14ac:dyDescent="0.25">
      <c r="A31548" s="164">
        <v>40029729</v>
      </c>
      <c r="B31548" s="161">
        <v>13727.728326</v>
      </c>
      <c r="C31548" s="80" t="s">
        <v>83</v>
      </c>
    </row>
    <row r="31549" spans="1:3" x14ac:dyDescent="0.25">
      <c r="A31549" s="164">
        <v>40013709</v>
      </c>
      <c r="B31549" s="161">
        <v>30549.900387999998</v>
      </c>
      <c r="C31549" s="80" t="s">
        <v>83</v>
      </c>
    </row>
    <row r="31550" spans="1:3" x14ac:dyDescent="0.25">
      <c r="A31550" s="164">
        <v>40029875</v>
      </c>
      <c r="B31550" s="161">
        <v>10593.985420000001</v>
      </c>
      <c r="C31550" s="80" t="s">
        <v>83</v>
      </c>
    </row>
    <row r="31551" spans="1:3" x14ac:dyDescent="0.25">
      <c r="A31551" s="164">
        <v>40022009</v>
      </c>
      <c r="B31551" s="161">
        <v>9690.1184870000016</v>
      </c>
      <c r="C31551" s="80" t="s">
        <v>83</v>
      </c>
    </row>
    <row r="31552" spans="1:3" x14ac:dyDescent="0.25">
      <c r="A31552" s="164">
        <v>40022017</v>
      </c>
      <c r="B31552" s="161">
        <v>9969.5764850000014</v>
      </c>
      <c r="C31552" s="80" t="s">
        <v>83</v>
      </c>
    </row>
    <row r="31553" spans="1:3" x14ac:dyDescent="0.25">
      <c r="A31553" s="164">
        <v>40022013</v>
      </c>
      <c r="B31553" s="161">
        <v>7966.0601410000008</v>
      </c>
      <c r="C31553" s="80" t="s">
        <v>83</v>
      </c>
    </row>
    <row r="31554" spans="1:3" x14ac:dyDescent="0.25">
      <c r="A31554" s="164">
        <v>40022911</v>
      </c>
      <c r="B31554" s="161">
        <v>11885.019616</v>
      </c>
      <c r="C31554" s="80" t="s">
        <v>83</v>
      </c>
    </row>
    <row r="31555" spans="1:3" x14ac:dyDescent="0.25">
      <c r="A31555" s="164">
        <v>40020413</v>
      </c>
      <c r="B31555" s="161">
        <v>3927.1461319999999</v>
      </c>
      <c r="C31555" s="80" t="s">
        <v>83</v>
      </c>
    </row>
    <row r="31556" spans="1:3" x14ac:dyDescent="0.25">
      <c r="A31556" s="164">
        <v>41916580</v>
      </c>
      <c r="B31556" s="161">
        <v>856.82538199999999</v>
      </c>
      <c r="C31556" s="80" t="s">
        <v>83</v>
      </c>
    </row>
    <row r="31557" spans="1:3" x14ac:dyDescent="0.25">
      <c r="A31557" s="164">
        <v>40023417</v>
      </c>
      <c r="B31557" s="161">
        <v>2428.2406980000001</v>
      </c>
      <c r="C31557" s="80" t="s">
        <v>83</v>
      </c>
    </row>
    <row r="31558" spans="1:3" x14ac:dyDescent="0.25">
      <c r="A31558" s="164">
        <v>40022905</v>
      </c>
      <c r="B31558" s="161">
        <v>7155.4616530000012</v>
      </c>
      <c r="C31558" s="80" t="s">
        <v>83</v>
      </c>
    </row>
    <row r="31559" spans="1:3" x14ac:dyDescent="0.25">
      <c r="A31559" s="164">
        <v>40029637</v>
      </c>
      <c r="B31559" s="161">
        <v>15087.294395999999</v>
      </c>
      <c r="C31559" s="80" t="s">
        <v>83</v>
      </c>
    </row>
    <row r="31560" spans="1:3" x14ac:dyDescent="0.25">
      <c r="A31560" s="164">
        <v>40029565</v>
      </c>
      <c r="B31560" s="161">
        <v>27756.510114000001</v>
      </c>
      <c r="C31560" s="80" t="s">
        <v>83</v>
      </c>
    </row>
    <row r="31561" spans="1:3" x14ac:dyDescent="0.25">
      <c r="A31561" s="164">
        <v>40018905</v>
      </c>
      <c r="B31561" s="161">
        <v>6327.2269059999999</v>
      </c>
      <c r="C31561" s="80" t="s">
        <v>83</v>
      </c>
    </row>
    <row r="31562" spans="1:3" x14ac:dyDescent="0.25">
      <c r="A31562" s="164">
        <v>40147649</v>
      </c>
      <c r="B31562" s="161">
        <v>0</v>
      </c>
      <c r="C31562" s="80" t="s">
        <v>83</v>
      </c>
    </row>
    <row r="31563" spans="1:3" x14ac:dyDescent="0.25">
      <c r="A31563" s="164">
        <v>40014993</v>
      </c>
      <c r="B31563" s="161">
        <v>5342.065055</v>
      </c>
      <c r="C31563" s="80" t="s">
        <v>83</v>
      </c>
    </row>
    <row r="31564" spans="1:3" x14ac:dyDescent="0.25">
      <c r="A31564" s="164">
        <v>40032223</v>
      </c>
      <c r="B31564" s="161">
        <v>10329.098024000001</v>
      </c>
      <c r="C31564" s="80" t="s">
        <v>83</v>
      </c>
    </row>
    <row r="31565" spans="1:3" x14ac:dyDescent="0.25">
      <c r="A31565" s="164">
        <v>41737997</v>
      </c>
      <c r="B31565" s="161">
        <v>5747.2374410000002</v>
      </c>
      <c r="C31565" s="80" t="s">
        <v>83</v>
      </c>
    </row>
    <row r="31566" spans="1:3" x14ac:dyDescent="0.25">
      <c r="A31566" s="164">
        <v>40016653</v>
      </c>
      <c r="B31566" s="161">
        <v>8462.7464579999996</v>
      </c>
      <c r="C31566" s="80" t="s">
        <v>83</v>
      </c>
    </row>
    <row r="31567" spans="1:3" x14ac:dyDescent="0.25">
      <c r="A31567" s="164">
        <v>40027199</v>
      </c>
      <c r="B31567" s="161">
        <v>7122.2102160000004</v>
      </c>
      <c r="C31567" s="80" t="s">
        <v>83</v>
      </c>
    </row>
    <row r="31568" spans="1:3" x14ac:dyDescent="0.25">
      <c r="A31568" s="164">
        <v>40021149</v>
      </c>
      <c r="B31568" s="161">
        <v>399.28587599999997</v>
      </c>
      <c r="C31568" s="80" t="s">
        <v>83</v>
      </c>
    </row>
    <row r="31569" spans="1:3" x14ac:dyDescent="0.25">
      <c r="A31569" s="164">
        <v>41755326</v>
      </c>
      <c r="B31569" s="161">
        <v>12596.946236</v>
      </c>
      <c r="C31569" s="80" t="s">
        <v>83</v>
      </c>
    </row>
    <row r="31570" spans="1:3" x14ac:dyDescent="0.25">
      <c r="A31570" s="164">
        <v>41756401</v>
      </c>
      <c r="B31570" s="161">
        <v>9470.8467660000006</v>
      </c>
      <c r="C31570" s="80" t="s">
        <v>83</v>
      </c>
    </row>
    <row r="31571" spans="1:3" x14ac:dyDescent="0.25">
      <c r="A31571" s="164">
        <v>40025163</v>
      </c>
      <c r="B31571" s="161">
        <v>9455.1428400000004</v>
      </c>
      <c r="C31571" s="80" t="s">
        <v>83</v>
      </c>
    </row>
    <row r="31572" spans="1:3" x14ac:dyDescent="0.25">
      <c r="A31572" s="164">
        <v>41756733</v>
      </c>
      <c r="B31572" s="161">
        <v>10636.979160000001</v>
      </c>
      <c r="C31572" s="80" t="s">
        <v>83</v>
      </c>
    </row>
    <row r="31573" spans="1:3" x14ac:dyDescent="0.25">
      <c r="A31573" s="164">
        <v>40023769</v>
      </c>
      <c r="B31573" s="161">
        <v>8478.1242239999992</v>
      </c>
      <c r="C31573" s="80" t="s">
        <v>83</v>
      </c>
    </row>
    <row r="31574" spans="1:3" x14ac:dyDescent="0.25">
      <c r="A31574" s="164">
        <v>40022595</v>
      </c>
      <c r="B31574" s="161">
        <v>18987.954440000001</v>
      </c>
      <c r="C31574" s="80" t="s">
        <v>83</v>
      </c>
    </row>
    <row r="31575" spans="1:3" x14ac:dyDescent="0.25">
      <c r="A31575" s="164">
        <v>42537991</v>
      </c>
      <c r="B31575" s="161">
        <v>7486.211984999999</v>
      </c>
      <c r="C31575" s="80" t="s">
        <v>83</v>
      </c>
    </row>
    <row r="31576" spans="1:3" x14ac:dyDescent="0.25">
      <c r="A31576" s="164">
        <v>40023559</v>
      </c>
      <c r="B31576" s="161">
        <v>10670.336960000001</v>
      </c>
      <c r="C31576" s="80" t="s">
        <v>83</v>
      </c>
    </row>
    <row r="31577" spans="1:3" x14ac:dyDescent="0.25">
      <c r="A31577" s="164">
        <v>40018923</v>
      </c>
      <c r="B31577" s="161">
        <v>6564.6131720000003</v>
      </c>
      <c r="C31577" s="80" t="s">
        <v>83</v>
      </c>
    </row>
    <row r="31578" spans="1:3" x14ac:dyDescent="0.25">
      <c r="A31578" s="164">
        <v>42585344</v>
      </c>
      <c r="B31578" s="161">
        <v>10836.603660000001</v>
      </c>
      <c r="C31578" s="80" t="s">
        <v>83</v>
      </c>
    </row>
    <row r="31579" spans="1:3" x14ac:dyDescent="0.25">
      <c r="A31579" s="164">
        <v>40023597</v>
      </c>
      <c r="B31579" s="161">
        <v>6768.9078460000001</v>
      </c>
      <c r="C31579" s="80" t="s">
        <v>83</v>
      </c>
    </row>
    <row r="31580" spans="1:3" x14ac:dyDescent="0.25">
      <c r="A31580" s="164">
        <v>40014331</v>
      </c>
      <c r="B31580" s="161">
        <v>18579.760826999998</v>
      </c>
      <c r="C31580" s="80" t="s">
        <v>83</v>
      </c>
    </row>
    <row r="31581" spans="1:3" x14ac:dyDescent="0.25">
      <c r="A31581" s="164">
        <v>40019221</v>
      </c>
      <c r="B31581" s="161">
        <v>7182.2586680000004</v>
      </c>
      <c r="C31581" s="80" t="s">
        <v>83</v>
      </c>
    </row>
    <row r="31582" spans="1:3" x14ac:dyDescent="0.25">
      <c r="A31582" s="164">
        <v>40015033</v>
      </c>
      <c r="B31582" s="161">
        <v>4324.1971229999999</v>
      </c>
      <c r="C31582" s="80" t="s">
        <v>83</v>
      </c>
    </row>
    <row r="31583" spans="1:3" x14ac:dyDescent="0.25">
      <c r="A31583" s="164">
        <v>40023775</v>
      </c>
      <c r="B31583" s="161">
        <v>18123.537408</v>
      </c>
      <c r="C31583" s="80" t="s">
        <v>83</v>
      </c>
    </row>
    <row r="31584" spans="1:3" x14ac:dyDescent="0.25">
      <c r="A31584" s="164">
        <v>40016657</v>
      </c>
      <c r="B31584" s="161">
        <v>11332.168701000001</v>
      </c>
      <c r="C31584" s="80" t="s">
        <v>83</v>
      </c>
    </row>
    <row r="31585" spans="1:3" x14ac:dyDescent="0.25">
      <c r="A31585" s="164">
        <v>40022895</v>
      </c>
      <c r="B31585" s="161">
        <v>11423.366825999999</v>
      </c>
      <c r="C31585" s="80" t="s">
        <v>83</v>
      </c>
    </row>
    <row r="31586" spans="1:3" x14ac:dyDescent="0.25">
      <c r="A31586" s="164">
        <v>40025381</v>
      </c>
      <c r="B31586" s="161">
        <v>4986.4186890000001</v>
      </c>
      <c r="C31586" s="80" t="s">
        <v>83</v>
      </c>
    </row>
    <row r="31587" spans="1:3" x14ac:dyDescent="0.25">
      <c r="A31587" s="164">
        <v>40023743</v>
      </c>
      <c r="B31587" s="161">
        <v>12572.885568</v>
      </c>
      <c r="C31587" s="80" t="s">
        <v>83</v>
      </c>
    </row>
    <row r="31588" spans="1:3" x14ac:dyDescent="0.25">
      <c r="A31588" s="164">
        <v>40014935</v>
      </c>
      <c r="B31588" s="161">
        <v>8684.3394100000005</v>
      </c>
      <c r="C31588" s="80" t="s">
        <v>83</v>
      </c>
    </row>
    <row r="31589" spans="1:3" x14ac:dyDescent="0.25">
      <c r="A31589" s="164">
        <v>40023689</v>
      </c>
      <c r="B31589" s="161">
        <v>26399.474982</v>
      </c>
      <c r="C31589" s="80" t="s">
        <v>83</v>
      </c>
    </row>
    <row r="31590" spans="1:3" x14ac:dyDescent="0.25">
      <c r="A31590" s="164">
        <v>42685420</v>
      </c>
      <c r="B31590" s="161">
        <v>7819.8683579999997</v>
      </c>
      <c r="C31590" s="80" t="s">
        <v>83</v>
      </c>
    </row>
    <row r="31591" spans="1:3" x14ac:dyDescent="0.25">
      <c r="A31591" s="164">
        <v>40022747</v>
      </c>
      <c r="B31591" s="161">
        <v>16380.922741</v>
      </c>
      <c r="C31591" s="80" t="s">
        <v>83</v>
      </c>
    </row>
    <row r="31592" spans="1:3" x14ac:dyDescent="0.25">
      <c r="A31592" s="164">
        <v>42800950</v>
      </c>
      <c r="B31592" s="161">
        <v>8388.8721180000011</v>
      </c>
      <c r="C31592" s="80" t="s">
        <v>83</v>
      </c>
    </row>
    <row r="31593" spans="1:3" x14ac:dyDescent="0.25">
      <c r="A31593" s="164">
        <v>40023409</v>
      </c>
      <c r="B31593" s="161">
        <v>9336.0175739999995</v>
      </c>
      <c r="C31593" s="80" t="s">
        <v>83</v>
      </c>
    </row>
    <row r="31594" spans="1:3" x14ac:dyDescent="0.25">
      <c r="A31594" s="164">
        <v>41942445</v>
      </c>
      <c r="B31594" s="161">
        <v>10343.100796999999</v>
      </c>
      <c r="C31594" s="80" t="s">
        <v>83</v>
      </c>
    </row>
    <row r="31595" spans="1:3" x14ac:dyDescent="0.25">
      <c r="A31595" s="164">
        <v>40016639</v>
      </c>
      <c r="B31595" s="161">
        <v>6001.5292649999983</v>
      </c>
      <c r="C31595" s="80" t="s">
        <v>83</v>
      </c>
    </row>
    <row r="31596" spans="1:3" x14ac:dyDescent="0.25">
      <c r="A31596" s="164">
        <v>40023583</v>
      </c>
      <c r="B31596" s="161">
        <v>6551.8203999999987</v>
      </c>
      <c r="C31596" s="80" t="s">
        <v>83</v>
      </c>
    </row>
    <row r="31597" spans="1:3" x14ac:dyDescent="0.25">
      <c r="A31597" s="164">
        <v>40028583</v>
      </c>
      <c r="B31597" s="161">
        <v>8804.5839780000006</v>
      </c>
      <c r="C31597" s="80" t="s">
        <v>83</v>
      </c>
    </row>
    <row r="31598" spans="1:3" x14ac:dyDescent="0.25">
      <c r="A31598" s="164">
        <v>40015041</v>
      </c>
      <c r="B31598" s="161">
        <v>5618.8031159999991</v>
      </c>
      <c r="C31598" s="80" t="s">
        <v>83</v>
      </c>
    </row>
    <row r="31599" spans="1:3" x14ac:dyDescent="0.25">
      <c r="A31599" s="164">
        <v>40022025</v>
      </c>
      <c r="B31599" s="161">
        <v>14021.128220000001</v>
      </c>
      <c r="C31599" s="80" t="s">
        <v>83</v>
      </c>
    </row>
    <row r="31600" spans="1:3" x14ac:dyDescent="0.25">
      <c r="A31600" s="164">
        <v>41958022</v>
      </c>
      <c r="B31600" s="161">
        <v>18779.602177000001</v>
      </c>
      <c r="C31600" s="80" t="s">
        <v>83</v>
      </c>
    </row>
    <row r="31601" spans="1:3" x14ac:dyDescent="0.25">
      <c r="A31601" s="164">
        <v>40016609</v>
      </c>
      <c r="B31601" s="161">
        <v>3871.9392779999998</v>
      </c>
      <c r="C31601" s="80" t="s">
        <v>83</v>
      </c>
    </row>
    <row r="31602" spans="1:3" x14ac:dyDescent="0.25">
      <c r="A31602" s="164">
        <v>40025119</v>
      </c>
      <c r="B31602" s="161">
        <v>6831.9785880000009</v>
      </c>
      <c r="C31602" s="80" t="s">
        <v>83</v>
      </c>
    </row>
    <row r="31603" spans="1:3" x14ac:dyDescent="0.25">
      <c r="A31603" s="164">
        <v>41950612</v>
      </c>
      <c r="B31603" s="161">
        <v>6553.4855100000004</v>
      </c>
      <c r="C31603" s="80" t="s">
        <v>83</v>
      </c>
    </row>
    <row r="31604" spans="1:3" x14ac:dyDescent="0.25">
      <c r="A31604" s="164">
        <v>40031331</v>
      </c>
      <c r="B31604" s="161">
        <v>11195.077305999999</v>
      </c>
      <c r="C31604" s="80" t="s">
        <v>83</v>
      </c>
    </row>
    <row r="31605" spans="1:3" x14ac:dyDescent="0.25">
      <c r="A31605" s="164">
        <v>40015357</v>
      </c>
      <c r="B31605" s="161">
        <v>7636.698042</v>
      </c>
      <c r="C31605" s="80" t="s">
        <v>83</v>
      </c>
    </row>
    <row r="31606" spans="1:3" x14ac:dyDescent="0.25">
      <c r="A31606" s="164">
        <v>40014905</v>
      </c>
      <c r="B31606" s="161">
        <v>6705.0655649999999</v>
      </c>
      <c r="C31606" s="80" t="s">
        <v>83</v>
      </c>
    </row>
    <row r="31607" spans="1:3" x14ac:dyDescent="0.25">
      <c r="A31607" s="164">
        <v>40023749</v>
      </c>
      <c r="B31607" s="161">
        <v>14975.693568000001</v>
      </c>
      <c r="C31607" s="80" t="s">
        <v>83</v>
      </c>
    </row>
    <row r="31608" spans="1:3" x14ac:dyDescent="0.25">
      <c r="A31608" s="164">
        <v>40011323</v>
      </c>
      <c r="B31608" s="161">
        <v>6177.0748370000001</v>
      </c>
      <c r="C31608" s="80" t="s">
        <v>83</v>
      </c>
    </row>
    <row r="31609" spans="1:3" x14ac:dyDescent="0.25">
      <c r="A31609" s="164">
        <v>42800954</v>
      </c>
      <c r="B31609" s="161">
        <v>10860.302292</v>
      </c>
      <c r="C31609" s="80" t="s">
        <v>83</v>
      </c>
    </row>
    <row r="31610" spans="1:3" x14ac:dyDescent="0.25">
      <c r="A31610" s="164">
        <v>40016623</v>
      </c>
      <c r="B31610" s="161">
        <v>6803.9902410000004</v>
      </c>
      <c r="C31610" s="80" t="s">
        <v>83</v>
      </c>
    </row>
    <row r="31611" spans="1:3" x14ac:dyDescent="0.25">
      <c r="A31611" s="164">
        <v>42381431</v>
      </c>
      <c r="B31611" s="161">
        <v>16212.247364999999</v>
      </c>
      <c r="C31611" s="80" t="s">
        <v>83</v>
      </c>
    </row>
    <row r="31612" spans="1:3" x14ac:dyDescent="0.25">
      <c r="A31612" s="164">
        <v>40022335</v>
      </c>
      <c r="B31612" s="161">
        <v>11831.934928000001</v>
      </c>
      <c r="C31612" s="80" t="s">
        <v>83</v>
      </c>
    </row>
    <row r="31613" spans="1:3" x14ac:dyDescent="0.25">
      <c r="A31613" s="164">
        <v>40023547</v>
      </c>
      <c r="B31613" s="161">
        <v>9392.5361520000006</v>
      </c>
      <c r="C31613" s="80" t="s">
        <v>83</v>
      </c>
    </row>
    <row r="31614" spans="1:3" x14ac:dyDescent="0.25">
      <c r="A31614" s="164">
        <v>40023289</v>
      </c>
      <c r="B31614" s="161">
        <v>22203.286380000001</v>
      </c>
      <c r="C31614" s="80" t="s">
        <v>83</v>
      </c>
    </row>
    <row r="31615" spans="1:3" x14ac:dyDescent="0.25">
      <c r="A31615" s="164">
        <v>40015345</v>
      </c>
      <c r="B31615" s="161">
        <v>10358.271771</v>
      </c>
      <c r="C31615" s="80" t="s">
        <v>83</v>
      </c>
    </row>
    <row r="31616" spans="1:3" x14ac:dyDescent="0.25">
      <c r="A31616" s="164">
        <v>42018395</v>
      </c>
      <c r="B31616" s="161">
        <v>17313.076703999999</v>
      </c>
      <c r="C31616" s="80" t="s">
        <v>83</v>
      </c>
    </row>
    <row r="31617" spans="1:3" x14ac:dyDescent="0.25">
      <c r="A31617" s="164">
        <v>41274697</v>
      </c>
      <c r="B31617" s="161">
        <v>24368.088640000002</v>
      </c>
      <c r="C31617" s="80" t="s">
        <v>83</v>
      </c>
    </row>
    <row r="31618" spans="1:3" x14ac:dyDescent="0.25">
      <c r="A31618" s="164">
        <v>42802376</v>
      </c>
      <c r="B31618" s="161">
        <v>9089.5097519999999</v>
      </c>
      <c r="C31618" s="80" t="s">
        <v>83</v>
      </c>
    </row>
    <row r="31619" spans="1:3" x14ac:dyDescent="0.25">
      <c r="A31619" s="164">
        <v>40016643</v>
      </c>
      <c r="B31619" s="161">
        <v>9182.4073860000008</v>
      </c>
      <c r="C31619" s="80" t="s">
        <v>83</v>
      </c>
    </row>
    <row r="31620" spans="1:3" x14ac:dyDescent="0.25">
      <c r="A31620" s="164">
        <v>42948818</v>
      </c>
      <c r="B31620" s="161">
        <v>7428.3381720000016</v>
      </c>
      <c r="C31620" s="80" t="s">
        <v>83</v>
      </c>
    </row>
    <row r="31621" spans="1:3" x14ac:dyDescent="0.25">
      <c r="A31621" s="164">
        <v>40016655</v>
      </c>
      <c r="B31621" s="161">
        <v>7839.1331790000004</v>
      </c>
      <c r="C31621" s="80" t="s">
        <v>83</v>
      </c>
    </row>
    <row r="31622" spans="1:3" x14ac:dyDescent="0.25">
      <c r="A31622" s="164">
        <v>40015011</v>
      </c>
      <c r="B31622" s="161">
        <v>6441.4405569999999</v>
      </c>
      <c r="C31622" s="80" t="s">
        <v>83</v>
      </c>
    </row>
    <row r="31623" spans="1:3" x14ac:dyDescent="0.25">
      <c r="A31623" s="164">
        <v>42802962</v>
      </c>
      <c r="B31623" s="161">
        <v>9735.248184</v>
      </c>
      <c r="C31623" s="80" t="s">
        <v>83</v>
      </c>
    </row>
    <row r="31624" spans="1:3" x14ac:dyDescent="0.25">
      <c r="A31624" s="164">
        <v>40016649</v>
      </c>
      <c r="B31624" s="161">
        <v>7453.9360499999984</v>
      </c>
      <c r="C31624" s="80" t="s">
        <v>83</v>
      </c>
    </row>
    <row r="31625" spans="1:3" x14ac:dyDescent="0.25">
      <c r="A31625" s="164">
        <v>40014947</v>
      </c>
      <c r="B31625" s="161">
        <v>9925.5873919999995</v>
      </c>
      <c r="C31625" s="80" t="s">
        <v>83</v>
      </c>
    </row>
    <row r="31626" spans="1:3" x14ac:dyDescent="0.25">
      <c r="A31626" s="164">
        <v>40022211</v>
      </c>
      <c r="B31626" s="161">
        <v>8206.8399150000005</v>
      </c>
      <c r="C31626" s="80" t="s">
        <v>83</v>
      </c>
    </row>
    <row r="31627" spans="1:3" x14ac:dyDescent="0.25">
      <c r="A31627" s="164">
        <v>40014991</v>
      </c>
      <c r="B31627" s="161">
        <v>5836.7130399999996</v>
      </c>
      <c r="C31627" s="80" t="s">
        <v>83</v>
      </c>
    </row>
    <row r="31628" spans="1:3" x14ac:dyDescent="0.25">
      <c r="A31628" s="164">
        <v>42538005</v>
      </c>
      <c r="B31628" s="161">
        <v>7843.3768209999989</v>
      </c>
      <c r="C31628" s="80" t="s">
        <v>83</v>
      </c>
    </row>
    <row r="31629" spans="1:3" x14ac:dyDescent="0.25">
      <c r="A31629" s="164">
        <v>42853950</v>
      </c>
      <c r="B31629" s="161">
        <v>8159.5848960000003</v>
      </c>
      <c r="C31629" s="80" t="s">
        <v>83</v>
      </c>
    </row>
    <row r="31630" spans="1:3" x14ac:dyDescent="0.25">
      <c r="A31630" s="164">
        <v>42538295</v>
      </c>
      <c r="B31630" s="161">
        <v>13464.654587999999</v>
      </c>
      <c r="C31630" s="80" t="s">
        <v>83</v>
      </c>
    </row>
    <row r="31631" spans="1:3" x14ac:dyDescent="0.25">
      <c r="A31631" s="164">
        <v>42462319</v>
      </c>
      <c r="B31631" s="161">
        <v>8742.53226</v>
      </c>
      <c r="C31631" s="80" t="s">
        <v>83</v>
      </c>
    </row>
    <row r="31632" spans="1:3" x14ac:dyDescent="0.25">
      <c r="A31632" s="164">
        <v>40025385</v>
      </c>
      <c r="B31632" s="161">
        <v>8497.9315889999998</v>
      </c>
      <c r="C31632" s="80" t="s">
        <v>83</v>
      </c>
    </row>
    <row r="31633" spans="1:3" x14ac:dyDescent="0.25">
      <c r="A31633" s="164">
        <v>42537997</v>
      </c>
      <c r="B31633" s="161">
        <v>10944.962245000001</v>
      </c>
      <c r="C31633" s="80" t="s">
        <v>83</v>
      </c>
    </row>
    <row r="31634" spans="1:3" x14ac:dyDescent="0.25">
      <c r="A31634" s="164">
        <v>40016637</v>
      </c>
      <c r="B31634" s="161">
        <v>9715.2801899999995</v>
      </c>
      <c r="C31634" s="80" t="s">
        <v>83</v>
      </c>
    </row>
    <row r="31635" spans="1:3" x14ac:dyDescent="0.25">
      <c r="A31635" s="164">
        <v>40023531</v>
      </c>
      <c r="B31635" s="161">
        <v>8939.2777380000007</v>
      </c>
      <c r="C31635" s="80" t="s">
        <v>83</v>
      </c>
    </row>
    <row r="31636" spans="1:3" x14ac:dyDescent="0.25">
      <c r="A31636" s="164">
        <v>40023789</v>
      </c>
      <c r="B31636" s="161">
        <v>15259.678029000001</v>
      </c>
      <c r="C31636" s="80" t="s">
        <v>83</v>
      </c>
    </row>
    <row r="31637" spans="1:3" x14ac:dyDescent="0.25">
      <c r="A31637" s="164">
        <v>42802034</v>
      </c>
      <c r="B31637" s="161">
        <v>8572.9406940000008</v>
      </c>
      <c r="C31637" s="80" t="s">
        <v>83</v>
      </c>
    </row>
    <row r="31638" spans="1:3" x14ac:dyDescent="0.25">
      <c r="A31638" s="164">
        <v>40015085</v>
      </c>
      <c r="B31638" s="161">
        <v>7599.1455459999997</v>
      </c>
      <c r="C31638" s="80" t="s">
        <v>83</v>
      </c>
    </row>
    <row r="31639" spans="1:3" x14ac:dyDescent="0.25">
      <c r="A31639" s="164">
        <v>40014977</v>
      </c>
      <c r="B31639" s="161">
        <v>7814.3687419999997</v>
      </c>
      <c r="C31639" s="80" t="s">
        <v>83</v>
      </c>
    </row>
    <row r="31640" spans="1:3" x14ac:dyDescent="0.25">
      <c r="A31640" s="164">
        <v>40014811</v>
      </c>
      <c r="B31640" s="161">
        <v>6437.1051549999984</v>
      </c>
      <c r="C31640" s="80" t="s">
        <v>83</v>
      </c>
    </row>
    <row r="31641" spans="1:3" x14ac:dyDescent="0.25">
      <c r="A31641" s="164">
        <v>40025165</v>
      </c>
      <c r="B31641" s="161">
        <v>1035442.91812</v>
      </c>
      <c r="C31641" s="80" t="s">
        <v>83</v>
      </c>
    </row>
    <row r="31642" spans="1:3" x14ac:dyDescent="0.25">
      <c r="A31642" s="164">
        <v>42721731</v>
      </c>
      <c r="B31642" s="161">
        <v>6148.0154009999997</v>
      </c>
      <c r="C31642" s="80" t="s">
        <v>83</v>
      </c>
    </row>
    <row r="31643" spans="1:3" x14ac:dyDescent="0.25">
      <c r="A31643" s="164">
        <v>42800948</v>
      </c>
      <c r="B31643" s="161">
        <v>12460.748592</v>
      </c>
      <c r="C31643" s="80" t="s">
        <v>83</v>
      </c>
    </row>
    <row r="31644" spans="1:3" x14ac:dyDescent="0.25">
      <c r="A31644" s="164">
        <v>40023771</v>
      </c>
      <c r="B31644" s="161">
        <v>13906.541952</v>
      </c>
      <c r="C31644" s="80" t="s">
        <v>83</v>
      </c>
    </row>
    <row r="31645" spans="1:3" x14ac:dyDescent="0.25">
      <c r="A31645" s="164">
        <v>40015015</v>
      </c>
      <c r="B31645" s="161">
        <v>7709.1792699999996</v>
      </c>
      <c r="C31645" s="80" t="s">
        <v>83</v>
      </c>
    </row>
    <row r="31646" spans="1:3" x14ac:dyDescent="0.25">
      <c r="A31646" s="164">
        <v>40019301</v>
      </c>
      <c r="B31646" s="161">
        <v>7096.9557619999996</v>
      </c>
      <c r="C31646" s="80" t="s">
        <v>83</v>
      </c>
    </row>
    <row r="31647" spans="1:3" x14ac:dyDescent="0.25">
      <c r="A31647" s="164">
        <v>42801990</v>
      </c>
      <c r="B31647" s="161">
        <v>10362.897186</v>
      </c>
      <c r="C31647" s="80" t="s">
        <v>83</v>
      </c>
    </row>
    <row r="31648" spans="1:3" x14ac:dyDescent="0.25">
      <c r="A31648" s="164">
        <v>40022015</v>
      </c>
      <c r="B31648" s="161">
        <v>9418.7934860000005</v>
      </c>
      <c r="C31648" s="80" t="s">
        <v>83</v>
      </c>
    </row>
    <row r="31649" spans="1:3" x14ac:dyDescent="0.25">
      <c r="A31649" s="164">
        <v>40021775</v>
      </c>
      <c r="B31649" s="161">
        <v>11264.925083</v>
      </c>
      <c r="C31649" s="80" t="s">
        <v>83</v>
      </c>
    </row>
    <row r="31650" spans="1:3" x14ac:dyDescent="0.25">
      <c r="A31650" s="164">
        <v>40029311</v>
      </c>
      <c r="B31650" s="161">
        <v>7206.7993380000016</v>
      </c>
      <c r="C31650" s="80" t="s">
        <v>83</v>
      </c>
    </row>
    <row r="31651" spans="1:3" x14ac:dyDescent="0.25">
      <c r="A31651" s="164">
        <v>40022903</v>
      </c>
      <c r="B31651" s="161">
        <v>15192.996255</v>
      </c>
      <c r="C31651" s="80" t="s">
        <v>83</v>
      </c>
    </row>
    <row r="31652" spans="1:3" x14ac:dyDescent="0.25">
      <c r="A31652" s="164">
        <v>42835611</v>
      </c>
      <c r="B31652" s="161">
        <v>20822.629506000001</v>
      </c>
      <c r="C31652" s="80" t="s">
        <v>83</v>
      </c>
    </row>
    <row r="31653" spans="1:3" x14ac:dyDescent="0.25">
      <c r="A31653" s="164">
        <v>40029331</v>
      </c>
      <c r="B31653" s="161">
        <v>12670.743708</v>
      </c>
      <c r="C31653" s="80" t="s">
        <v>83</v>
      </c>
    </row>
    <row r="31654" spans="1:3" x14ac:dyDescent="0.25">
      <c r="A31654" s="164">
        <v>42800946</v>
      </c>
      <c r="B31654" s="161">
        <v>13428.794334</v>
      </c>
      <c r="C31654" s="80" t="s">
        <v>83</v>
      </c>
    </row>
    <row r="31655" spans="1:3" x14ac:dyDescent="0.25">
      <c r="A31655" s="164">
        <v>40023733</v>
      </c>
      <c r="B31655" s="161">
        <v>17698.546944000002</v>
      </c>
      <c r="C31655" s="80" t="s">
        <v>83</v>
      </c>
    </row>
    <row r="31656" spans="1:3" x14ac:dyDescent="0.25">
      <c r="A31656" s="164">
        <v>40014981</v>
      </c>
      <c r="B31656" s="161">
        <v>3751.0963740000002</v>
      </c>
      <c r="C31656" s="80" t="s">
        <v>83</v>
      </c>
    </row>
    <row r="31657" spans="1:3" x14ac:dyDescent="0.25">
      <c r="A31657" s="164">
        <v>40019271</v>
      </c>
      <c r="B31657" s="161">
        <v>6872.2668299999996</v>
      </c>
      <c r="C31657" s="80" t="s">
        <v>83</v>
      </c>
    </row>
    <row r="31658" spans="1:3" x14ac:dyDescent="0.25">
      <c r="A31658" s="164">
        <v>40023595</v>
      </c>
      <c r="B31658" s="161">
        <v>6460.1291220000003</v>
      </c>
      <c r="C31658" s="80" t="s">
        <v>83</v>
      </c>
    </row>
    <row r="31659" spans="1:3" x14ac:dyDescent="0.25">
      <c r="A31659" s="164">
        <v>40015043</v>
      </c>
      <c r="B31659" s="161">
        <v>8193.4518150000004</v>
      </c>
      <c r="C31659" s="80" t="s">
        <v>83</v>
      </c>
    </row>
    <row r="31660" spans="1:3" x14ac:dyDescent="0.25">
      <c r="A31660" s="164">
        <v>40016817</v>
      </c>
      <c r="B31660" s="161">
        <v>13349.982690000001</v>
      </c>
      <c r="C31660" s="80" t="s">
        <v>83</v>
      </c>
    </row>
    <row r="31661" spans="1:3" x14ac:dyDescent="0.25">
      <c r="A31661" s="164">
        <v>40029259</v>
      </c>
      <c r="B31661" s="161">
        <v>9720.6682020000007</v>
      </c>
      <c r="C31661" s="80" t="s">
        <v>83</v>
      </c>
    </row>
    <row r="31662" spans="1:3" x14ac:dyDescent="0.25">
      <c r="A31662" s="164">
        <v>40016615</v>
      </c>
      <c r="B31662" s="161">
        <v>5749.3469969999996</v>
      </c>
      <c r="C31662" s="80" t="s">
        <v>83</v>
      </c>
    </row>
    <row r="31663" spans="1:3" x14ac:dyDescent="0.25">
      <c r="A31663" s="164">
        <v>42479264</v>
      </c>
      <c r="B31663" s="161">
        <v>11888.027536</v>
      </c>
      <c r="C31663" s="80" t="s">
        <v>83</v>
      </c>
    </row>
    <row r="31664" spans="1:3" x14ac:dyDescent="0.25">
      <c r="A31664" s="164">
        <v>40023593</v>
      </c>
      <c r="B31664" s="161">
        <v>4684.7777839999999</v>
      </c>
      <c r="C31664" s="80" t="s">
        <v>83</v>
      </c>
    </row>
    <row r="31665" spans="1:3" x14ac:dyDescent="0.25">
      <c r="A31665" s="164">
        <v>40018969</v>
      </c>
      <c r="B31665" s="161">
        <v>10676.495856</v>
      </c>
      <c r="C31665" s="80" t="s">
        <v>83</v>
      </c>
    </row>
    <row r="31666" spans="1:3" x14ac:dyDescent="0.25">
      <c r="A31666" s="164">
        <v>40019235</v>
      </c>
      <c r="B31666" s="161">
        <v>8865.8600940000015</v>
      </c>
      <c r="C31666" s="80" t="s">
        <v>83</v>
      </c>
    </row>
    <row r="31667" spans="1:3" x14ac:dyDescent="0.25">
      <c r="A31667" s="164">
        <v>40019321</v>
      </c>
      <c r="B31667" s="161">
        <v>13009.608459999999</v>
      </c>
      <c r="C31667" s="80" t="s">
        <v>83</v>
      </c>
    </row>
    <row r="31668" spans="1:3" x14ac:dyDescent="0.25">
      <c r="A31668" s="164">
        <v>42479137</v>
      </c>
      <c r="B31668" s="161">
        <v>13154.174642</v>
      </c>
      <c r="C31668" s="80" t="s">
        <v>83</v>
      </c>
    </row>
    <row r="31669" spans="1:3" x14ac:dyDescent="0.25">
      <c r="A31669" s="164">
        <v>40014997</v>
      </c>
      <c r="B31669" s="161">
        <v>8406.3851859999995</v>
      </c>
      <c r="C31669" s="80" t="s">
        <v>83</v>
      </c>
    </row>
    <row r="31670" spans="1:3" x14ac:dyDescent="0.25">
      <c r="A31670" s="164">
        <v>42966389</v>
      </c>
      <c r="B31670" s="161">
        <v>18652.893564000002</v>
      </c>
      <c r="C31670" s="80" t="s">
        <v>83</v>
      </c>
    </row>
    <row r="31671" spans="1:3" x14ac:dyDescent="0.25">
      <c r="A31671" s="164">
        <v>40023383</v>
      </c>
      <c r="B31671" s="161">
        <v>6358.3198469999998</v>
      </c>
      <c r="C31671" s="80" t="s">
        <v>83</v>
      </c>
    </row>
    <row r="31672" spans="1:3" x14ac:dyDescent="0.25">
      <c r="A31672" s="164">
        <v>40016651</v>
      </c>
      <c r="B31672" s="161">
        <v>6576.4832820000001</v>
      </c>
      <c r="C31672" s="80" t="s">
        <v>83</v>
      </c>
    </row>
    <row r="31673" spans="1:3" x14ac:dyDescent="0.25">
      <c r="A31673" s="164">
        <v>40025383</v>
      </c>
      <c r="B31673" s="161">
        <v>8212.5872369999997</v>
      </c>
      <c r="C31673" s="80" t="s">
        <v>83</v>
      </c>
    </row>
    <row r="31674" spans="1:3" x14ac:dyDescent="0.25">
      <c r="A31674" s="164">
        <v>42948812</v>
      </c>
      <c r="B31674" s="161">
        <v>8151.6787800000002</v>
      </c>
      <c r="C31674" s="80" t="s">
        <v>83</v>
      </c>
    </row>
    <row r="31675" spans="1:3" x14ac:dyDescent="0.25">
      <c r="A31675" s="164">
        <v>40014969</v>
      </c>
      <c r="B31675" s="161">
        <v>5526.5853539999998</v>
      </c>
      <c r="C31675" s="80" t="s">
        <v>83</v>
      </c>
    </row>
    <row r="31676" spans="1:3" x14ac:dyDescent="0.25">
      <c r="A31676" s="164">
        <v>42802912</v>
      </c>
      <c r="B31676" s="161">
        <v>9326.5847940000003</v>
      </c>
      <c r="C31676" s="80" t="s">
        <v>83</v>
      </c>
    </row>
    <row r="31677" spans="1:3" x14ac:dyDescent="0.25">
      <c r="A31677" s="164">
        <v>42537993</v>
      </c>
      <c r="B31677" s="161">
        <v>8285.2965999999997</v>
      </c>
      <c r="C31677" s="80" t="s">
        <v>83</v>
      </c>
    </row>
    <row r="31678" spans="1:3" x14ac:dyDescent="0.25">
      <c r="A31678" s="164">
        <v>40016619</v>
      </c>
      <c r="B31678" s="161">
        <v>5320.2995970000002</v>
      </c>
      <c r="C31678" s="80" t="s">
        <v>83</v>
      </c>
    </row>
    <row r="31679" spans="1:3" x14ac:dyDescent="0.25">
      <c r="A31679" s="164">
        <v>42752674</v>
      </c>
      <c r="B31679" s="161">
        <v>15251.035776000001</v>
      </c>
      <c r="C31679" s="80" t="s">
        <v>83</v>
      </c>
    </row>
    <row r="31680" spans="1:3" x14ac:dyDescent="0.25">
      <c r="A31680" s="164">
        <v>40024351</v>
      </c>
      <c r="B31680" s="161">
        <v>8918.7628769999992</v>
      </c>
      <c r="C31680" s="80" t="s">
        <v>83</v>
      </c>
    </row>
    <row r="31681" spans="1:3" x14ac:dyDescent="0.25">
      <c r="A31681" s="164">
        <v>40020633</v>
      </c>
      <c r="B31681" s="161">
        <v>24989.390243999998</v>
      </c>
      <c r="C31681" s="80" t="s">
        <v>83</v>
      </c>
    </row>
    <row r="31682" spans="1:3" x14ac:dyDescent="0.25">
      <c r="A31682" s="164">
        <v>42538565</v>
      </c>
      <c r="B31682" s="161">
        <v>7891.760268</v>
      </c>
      <c r="C31682" s="80" t="s">
        <v>83</v>
      </c>
    </row>
    <row r="31683" spans="1:3" x14ac:dyDescent="0.25">
      <c r="A31683" s="164">
        <v>40025399</v>
      </c>
      <c r="B31683" s="161">
        <v>12023.337734999999</v>
      </c>
      <c r="C31683" s="80" t="s">
        <v>83</v>
      </c>
    </row>
    <row r="31684" spans="1:3" x14ac:dyDescent="0.25">
      <c r="A31684" s="164">
        <v>42538297</v>
      </c>
      <c r="B31684" s="161">
        <v>8228.8272079999988</v>
      </c>
      <c r="C31684" s="80" t="s">
        <v>83</v>
      </c>
    </row>
    <row r="31685" spans="1:3" x14ac:dyDescent="0.25">
      <c r="A31685" s="164">
        <v>40029667</v>
      </c>
      <c r="B31685" s="161">
        <v>11929.665825</v>
      </c>
      <c r="C31685" s="80" t="s">
        <v>83</v>
      </c>
    </row>
    <row r="31686" spans="1:3" x14ac:dyDescent="0.25">
      <c r="A31686" s="164">
        <v>42538001</v>
      </c>
      <c r="B31686" s="161">
        <v>8522.7792789999985</v>
      </c>
      <c r="C31686" s="80" t="s">
        <v>83</v>
      </c>
    </row>
    <row r="31687" spans="1:3" x14ac:dyDescent="0.25">
      <c r="A31687" s="164">
        <v>40023361</v>
      </c>
      <c r="B31687" s="161">
        <v>11197.330480000001</v>
      </c>
      <c r="C31687" s="80" t="s">
        <v>83</v>
      </c>
    </row>
    <row r="31688" spans="1:3" x14ac:dyDescent="0.25">
      <c r="A31688" s="164">
        <v>40023745</v>
      </c>
      <c r="B31688" s="161">
        <v>16785.678336000001</v>
      </c>
      <c r="C31688" s="80" t="s">
        <v>83</v>
      </c>
    </row>
    <row r="31689" spans="1:3" x14ac:dyDescent="0.25">
      <c r="A31689" s="164">
        <v>40029329</v>
      </c>
      <c r="B31689" s="161">
        <v>6560.5680060000004</v>
      </c>
      <c r="C31689" s="80" t="s">
        <v>83</v>
      </c>
    </row>
    <row r="31690" spans="1:3" x14ac:dyDescent="0.25">
      <c r="A31690" s="164">
        <v>40014987</v>
      </c>
      <c r="B31690" s="161">
        <v>6177.9885579999991</v>
      </c>
      <c r="C31690" s="80" t="s">
        <v>83</v>
      </c>
    </row>
    <row r="31691" spans="1:3" x14ac:dyDescent="0.25">
      <c r="A31691" s="164">
        <v>40025293</v>
      </c>
      <c r="B31691" s="161">
        <v>10576.912095</v>
      </c>
      <c r="C31691" s="80" t="s">
        <v>83</v>
      </c>
    </row>
    <row r="31692" spans="1:3" x14ac:dyDescent="0.25">
      <c r="A31692" s="164">
        <v>40014989</v>
      </c>
      <c r="B31692" s="161">
        <v>10907.545768</v>
      </c>
      <c r="C31692" s="80" t="s">
        <v>83</v>
      </c>
    </row>
    <row r="31693" spans="1:3" x14ac:dyDescent="0.25">
      <c r="A31693" s="164">
        <v>40014933</v>
      </c>
      <c r="B31693" s="161">
        <v>5277.5072439999994</v>
      </c>
      <c r="C31693" s="80" t="s">
        <v>83</v>
      </c>
    </row>
    <row r="31694" spans="1:3" x14ac:dyDescent="0.25">
      <c r="A31694" s="164">
        <v>40022797</v>
      </c>
      <c r="B31694" s="161">
        <v>12441.518222999999</v>
      </c>
      <c r="C31694" s="80" t="s">
        <v>83</v>
      </c>
    </row>
    <row r="31695" spans="1:3" x14ac:dyDescent="0.25">
      <c r="A31695" s="164">
        <v>40021949</v>
      </c>
      <c r="B31695" s="161">
        <v>20808.551754</v>
      </c>
      <c r="C31695" s="80" t="s">
        <v>83</v>
      </c>
    </row>
    <row r="31696" spans="1:3" x14ac:dyDescent="0.25">
      <c r="A31696" s="164">
        <v>40021845</v>
      </c>
      <c r="B31696" s="161">
        <v>15468.206695000001</v>
      </c>
      <c r="C31696" s="80" t="s">
        <v>83</v>
      </c>
    </row>
    <row r="31697" spans="1:3" x14ac:dyDescent="0.25">
      <c r="A31697" s="164">
        <v>40022887</v>
      </c>
      <c r="B31697" s="161">
        <v>13073.523535</v>
      </c>
      <c r="C31697" s="80" t="s">
        <v>83</v>
      </c>
    </row>
    <row r="31698" spans="1:3" x14ac:dyDescent="0.25">
      <c r="A31698" s="164">
        <v>40030063</v>
      </c>
      <c r="B31698" s="161">
        <v>7889.5557799999997</v>
      </c>
      <c r="C31698" s="80" t="s">
        <v>83</v>
      </c>
    </row>
    <row r="31699" spans="1:3" x14ac:dyDescent="0.25">
      <c r="A31699" s="164">
        <v>40014805</v>
      </c>
      <c r="B31699" s="161">
        <v>8361.3548069999997</v>
      </c>
      <c r="C31699" s="80" t="s">
        <v>83</v>
      </c>
    </row>
    <row r="31700" spans="1:3" x14ac:dyDescent="0.25">
      <c r="A31700" s="164">
        <v>40018935</v>
      </c>
      <c r="B31700" s="161">
        <v>6976.8241399999997</v>
      </c>
      <c r="C31700" s="80" t="s">
        <v>83</v>
      </c>
    </row>
    <row r="31701" spans="1:3" x14ac:dyDescent="0.25">
      <c r="A31701" s="164">
        <v>40015001</v>
      </c>
      <c r="B31701" s="161">
        <v>2452.809655</v>
      </c>
      <c r="C31701" s="80" t="s">
        <v>83</v>
      </c>
    </row>
    <row r="31702" spans="1:3" x14ac:dyDescent="0.25">
      <c r="A31702" s="164">
        <v>40025279</v>
      </c>
      <c r="B31702" s="161">
        <v>8201.9210040000016</v>
      </c>
      <c r="C31702" s="80" t="s">
        <v>83</v>
      </c>
    </row>
    <row r="31703" spans="1:3" x14ac:dyDescent="0.25">
      <c r="A31703" s="164">
        <v>42353244</v>
      </c>
      <c r="B31703" s="161">
        <v>1066643.6394460001</v>
      </c>
      <c r="C31703" s="80" t="s">
        <v>83</v>
      </c>
    </row>
    <row r="31704" spans="1:3" x14ac:dyDescent="0.25">
      <c r="A31704" s="164">
        <v>40027219</v>
      </c>
      <c r="B31704" s="161">
        <v>9313.7000880000014</v>
      </c>
      <c r="C31704" s="80" t="s">
        <v>83</v>
      </c>
    </row>
    <row r="31705" spans="1:3" x14ac:dyDescent="0.25">
      <c r="A31705" s="164">
        <v>42858769</v>
      </c>
      <c r="B31705" s="161">
        <v>9443.6485439999997</v>
      </c>
      <c r="C31705" s="80" t="s">
        <v>83</v>
      </c>
    </row>
    <row r="31706" spans="1:3" x14ac:dyDescent="0.25">
      <c r="A31706" s="164">
        <v>40023421</v>
      </c>
      <c r="B31706" s="161">
        <v>7464.5686079999996</v>
      </c>
      <c r="C31706" s="80" t="s">
        <v>83</v>
      </c>
    </row>
    <row r="31707" spans="1:3" x14ac:dyDescent="0.25">
      <c r="A31707" s="164">
        <v>40023537</v>
      </c>
      <c r="B31707" s="161">
        <v>9208.4119019999998</v>
      </c>
      <c r="C31707" s="80" t="s">
        <v>83</v>
      </c>
    </row>
    <row r="31708" spans="1:3" x14ac:dyDescent="0.25">
      <c r="A31708" s="164">
        <v>40022209</v>
      </c>
      <c r="B31708" s="161">
        <v>8384.7577880000008</v>
      </c>
      <c r="C31708" s="80" t="s">
        <v>83</v>
      </c>
    </row>
    <row r="31709" spans="1:3" x14ac:dyDescent="0.25">
      <c r="A31709" s="164">
        <v>40014819</v>
      </c>
      <c r="B31709" s="161">
        <v>6985.7574020000002</v>
      </c>
      <c r="C31709" s="80" t="s">
        <v>83</v>
      </c>
    </row>
    <row r="31710" spans="1:3" x14ac:dyDescent="0.25">
      <c r="A31710" s="164">
        <v>40014815</v>
      </c>
      <c r="B31710" s="161">
        <v>8210.5797060000004</v>
      </c>
      <c r="C31710" s="80" t="s">
        <v>83</v>
      </c>
    </row>
    <row r="31711" spans="1:3" x14ac:dyDescent="0.25">
      <c r="A31711" s="164">
        <v>40023577</v>
      </c>
      <c r="B31711" s="161">
        <v>7900.7394219999996</v>
      </c>
      <c r="C31711" s="80" t="s">
        <v>83</v>
      </c>
    </row>
    <row r="31712" spans="1:3" x14ac:dyDescent="0.25">
      <c r="A31712" s="164">
        <v>42014825</v>
      </c>
      <c r="B31712" s="161">
        <v>655.15816299999994</v>
      </c>
      <c r="C31712" s="80" t="s">
        <v>83</v>
      </c>
    </row>
    <row r="31713" spans="1:3" x14ac:dyDescent="0.25">
      <c r="A31713" s="164">
        <v>40023557</v>
      </c>
      <c r="B31713" s="161">
        <v>8545.0399740000012</v>
      </c>
      <c r="C31713" s="80" t="s">
        <v>83</v>
      </c>
    </row>
    <row r="31714" spans="1:3" x14ac:dyDescent="0.25">
      <c r="A31714" s="164">
        <v>42802362</v>
      </c>
      <c r="B31714" s="161">
        <v>10648.207421999999</v>
      </c>
      <c r="C31714" s="80" t="s">
        <v>83</v>
      </c>
    </row>
    <row r="31715" spans="1:3" x14ac:dyDescent="0.25">
      <c r="A31715" s="164">
        <v>40023603</v>
      </c>
      <c r="B31715" s="161">
        <v>7362.5949220000002</v>
      </c>
      <c r="C31715" s="80" t="s">
        <v>83</v>
      </c>
    </row>
    <row r="31716" spans="1:3" x14ac:dyDescent="0.25">
      <c r="A31716" s="164">
        <v>42813249</v>
      </c>
      <c r="B31716" s="161">
        <v>7377.0765719999999</v>
      </c>
      <c r="C31716" s="80" t="s">
        <v>83</v>
      </c>
    </row>
    <row r="31717" spans="1:3" x14ac:dyDescent="0.25">
      <c r="A31717" s="164">
        <v>40023381</v>
      </c>
      <c r="B31717" s="161">
        <v>13207.852926</v>
      </c>
      <c r="C31717" s="80" t="s">
        <v>83</v>
      </c>
    </row>
    <row r="31718" spans="1:3" x14ac:dyDescent="0.25">
      <c r="A31718" s="164">
        <v>42800944</v>
      </c>
      <c r="B31718" s="161">
        <v>8177.0335560000003</v>
      </c>
      <c r="C31718" s="80" t="s">
        <v>83</v>
      </c>
    </row>
    <row r="31719" spans="1:3" x14ac:dyDescent="0.25">
      <c r="A31719" s="164">
        <v>42800952</v>
      </c>
      <c r="B31719" s="161">
        <v>10490.242829999999</v>
      </c>
      <c r="C31719" s="80" t="s">
        <v>83</v>
      </c>
    </row>
    <row r="31720" spans="1:3" x14ac:dyDescent="0.25">
      <c r="A31720" s="164">
        <v>42858773</v>
      </c>
      <c r="B31720" s="161">
        <v>7098.0360240000009</v>
      </c>
      <c r="C31720" s="80" t="s">
        <v>83</v>
      </c>
    </row>
    <row r="31721" spans="1:3" x14ac:dyDescent="0.25">
      <c r="A31721" s="164">
        <v>40023425</v>
      </c>
      <c r="B31721" s="161">
        <v>8177.3362800000004</v>
      </c>
      <c r="C31721" s="80" t="s">
        <v>83</v>
      </c>
    </row>
    <row r="31722" spans="1:3" x14ac:dyDescent="0.25">
      <c r="A31722" s="164">
        <v>41917232</v>
      </c>
      <c r="B31722" s="161">
        <v>7598.2787909999997</v>
      </c>
      <c r="C31722" s="80" t="s">
        <v>83</v>
      </c>
    </row>
    <row r="31723" spans="1:3" x14ac:dyDescent="0.25">
      <c r="A31723" s="164">
        <v>40016645</v>
      </c>
      <c r="B31723" s="161">
        <v>7684.7777850000002</v>
      </c>
      <c r="C31723" s="80" t="s">
        <v>83</v>
      </c>
    </row>
    <row r="31724" spans="1:3" x14ac:dyDescent="0.25">
      <c r="A31724" s="164">
        <v>42879628</v>
      </c>
      <c r="B31724" s="161">
        <v>13867.692209999999</v>
      </c>
      <c r="C31724" s="80" t="s">
        <v>83</v>
      </c>
    </row>
    <row r="31725" spans="1:3" x14ac:dyDescent="0.25">
      <c r="A31725" s="164">
        <v>40023541</v>
      </c>
      <c r="B31725" s="161">
        <v>8285.7627630000006</v>
      </c>
      <c r="C31725" s="80" t="s">
        <v>83</v>
      </c>
    </row>
    <row r="31726" spans="1:3" x14ac:dyDescent="0.25">
      <c r="A31726" s="164">
        <v>42801156</v>
      </c>
      <c r="B31726" s="161">
        <v>10074.43239</v>
      </c>
      <c r="C31726" s="80" t="s">
        <v>83</v>
      </c>
    </row>
    <row r="31727" spans="1:3" x14ac:dyDescent="0.25">
      <c r="A31727" s="164">
        <v>42815669</v>
      </c>
      <c r="B31727" s="161">
        <v>5184.2433360000005</v>
      </c>
      <c r="C31727" s="80" t="s">
        <v>83</v>
      </c>
    </row>
    <row r="31728" spans="1:3" x14ac:dyDescent="0.25">
      <c r="A31728" s="164">
        <v>40014813</v>
      </c>
      <c r="B31728" s="161">
        <v>8217.1744020000006</v>
      </c>
      <c r="C31728" s="80" t="s">
        <v>83</v>
      </c>
    </row>
    <row r="31729" spans="1:3" x14ac:dyDescent="0.25">
      <c r="A31729" s="164">
        <v>42685414</v>
      </c>
      <c r="B31729" s="161">
        <v>9244.7633940000014</v>
      </c>
      <c r="C31729" s="80" t="s">
        <v>83</v>
      </c>
    </row>
    <row r="31730" spans="1:3" x14ac:dyDescent="0.25">
      <c r="A31730" s="164">
        <v>42813253</v>
      </c>
      <c r="B31730" s="161">
        <v>5886.8920019999996</v>
      </c>
      <c r="C31730" s="80" t="s">
        <v>83</v>
      </c>
    </row>
    <row r="31731" spans="1:3" x14ac:dyDescent="0.25">
      <c r="A31731" s="164">
        <v>42813259</v>
      </c>
      <c r="B31731" s="161">
        <v>5199.8879820000011</v>
      </c>
      <c r="C31731" s="80" t="s">
        <v>83</v>
      </c>
    </row>
    <row r="31732" spans="1:3" x14ac:dyDescent="0.25">
      <c r="A31732" s="164">
        <v>40029193</v>
      </c>
      <c r="B31732" s="161">
        <v>5402.7459060000001</v>
      </c>
      <c r="C31732" s="80" t="s">
        <v>83</v>
      </c>
    </row>
    <row r="31733" spans="1:3" x14ac:dyDescent="0.25">
      <c r="A31733" s="164">
        <v>40016621</v>
      </c>
      <c r="B31733" s="161">
        <v>6315.6387299999997</v>
      </c>
      <c r="C31733" s="80" t="s">
        <v>83</v>
      </c>
    </row>
    <row r="31734" spans="1:3" x14ac:dyDescent="0.25">
      <c r="A31734" s="164">
        <v>41763280</v>
      </c>
      <c r="B31734" s="161">
        <v>12907.934732</v>
      </c>
      <c r="C31734" s="80" t="s">
        <v>83</v>
      </c>
    </row>
    <row r="31735" spans="1:3" x14ac:dyDescent="0.25">
      <c r="A31735" s="164">
        <v>40015037</v>
      </c>
      <c r="B31735" s="161">
        <v>4342.2205899999999</v>
      </c>
      <c r="C31735" s="80" t="s">
        <v>83</v>
      </c>
    </row>
    <row r="31736" spans="1:3" x14ac:dyDescent="0.25">
      <c r="A31736" s="164">
        <v>40025291</v>
      </c>
      <c r="B31736" s="161">
        <v>7828.7636970000012</v>
      </c>
      <c r="C31736" s="80" t="s">
        <v>83</v>
      </c>
    </row>
    <row r="31737" spans="1:3" x14ac:dyDescent="0.25">
      <c r="A31737" s="164">
        <v>40023397</v>
      </c>
      <c r="B31737" s="161">
        <v>2434.7178359999998</v>
      </c>
      <c r="C31737" s="80" t="s">
        <v>83</v>
      </c>
    </row>
    <row r="31738" spans="1:3" x14ac:dyDescent="0.25">
      <c r="A31738" s="164">
        <v>40023529</v>
      </c>
      <c r="B31738" s="161">
        <v>9956.9753460000011</v>
      </c>
      <c r="C31738" s="80" t="s">
        <v>83</v>
      </c>
    </row>
    <row r="31739" spans="1:3" x14ac:dyDescent="0.25">
      <c r="A31739" s="164">
        <v>40023579</v>
      </c>
      <c r="B31739" s="161">
        <v>5892.4447839999984</v>
      </c>
      <c r="C31739" s="80" t="s">
        <v>83</v>
      </c>
    </row>
    <row r="31740" spans="1:3" x14ac:dyDescent="0.25">
      <c r="A31740" s="164">
        <v>40025289</v>
      </c>
      <c r="B31740" s="161">
        <v>8514.2576610000015</v>
      </c>
      <c r="C31740" s="80" t="s">
        <v>83</v>
      </c>
    </row>
    <row r="31741" spans="1:3" x14ac:dyDescent="0.25">
      <c r="A31741" s="164">
        <v>40016811</v>
      </c>
      <c r="B31741" s="161">
        <v>8690.7414329999992</v>
      </c>
      <c r="C31741" s="80" t="s">
        <v>83</v>
      </c>
    </row>
    <row r="31742" spans="1:3" x14ac:dyDescent="0.25">
      <c r="A31742" s="164">
        <v>40014829</v>
      </c>
      <c r="B31742" s="161">
        <v>4299.7723230000001</v>
      </c>
      <c r="C31742" s="80" t="s">
        <v>83</v>
      </c>
    </row>
    <row r="31743" spans="1:3" x14ac:dyDescent="0.25">
      <c r="A31743" s="164">
        <v>40029309</v>
      </c>
      <c r="B31743" s="161">
        <v>8045.4884039999997</v>
      </c>
      <c r="C31743" s="80" t="s">
        <v>83</v>
      </c>
    </row>
    <row r="31744" spans="1:3" x14ac:dyDescent="0.25">
      <c r="A31744" s="164">
        <v>40015039</v>
      </c>
      <c r="B31744" s="161">
        <v>6762.4536680000001</v>
      </c>
      <c r="C31744" s="80" t="s">
        <v>83</v>
      </c>
    </row>
    <row r="31745" spans="1:3" x14ac:dyDescent="0.25">
      <c r="A31745" s="164">
        <v>40015359</v>
      </c>
      <c r="B31745" s="161">
        <v>8007.1890359999998</v>
      </c>
      <c r="C31745" s="80" t="s">
        <v>83</v>
      </c>
    </row>
    <row r="31746" spans="1:3" x14ac:dyDescent="0.25">
      <c r="A31746" s="164">
        <v>40029333</v>
      </c>
      <c r="B31746" s="161">
        <v>4199.5474320000003</v>
      </c>
      <c r="C31746" s="80" t="s">
        <v>83</v>
      </c>
    </row>
    <row r="31747" spans="1:3" x14ac:dyDescent="0.25">
      <c r="A31747" s="164">
        <v>40023549</v>
      </c>
      <c r="B31747" s="161">
        <v>10878.736653</v>
      </c>
      <c r="C31747" s="80" t="s">
        <v>83</v>
      </c>
    </row>
    <row r="31748" spans="1:3" x14ac:dyDescent="0.25">
      <c r="A31748" s="164">
        <v>40016677</v>
      </c>
      <c r="B31748" s="161">
        <v>14762.758508999999</v>
      </c>
      <c r="C31748" s="80" t="s">
        <v>83</v>
      </c>
    </row>
    <row r="31749" spans="1:3" x14ac:dyDescent="0.25">
      <c r="A31749" s="164">
        <v>40028579</v>
      </c>
      <c r="B31749" s="161">
        <v>6138.1921380000003</v>
      </c>
      <c r="C31749" s="80" t="s">
        <v>83</v>
      </c>
    </row>
    <row r="31750" spans="1:3" x14ac:dyDescent="0.25">
      <c r="A31750" s="164">
        <v>40023379</v>
      </c>
      <c r="B31750" s="161">
        <v>7871.5487790000016</v>
      </c>
      <c r="C31750" s="80" t="s">
        <v>83</v>
      </c>
    </row>
    <row r="31751" spans="1:3" x14ac:dyDescent="0.25">
      <c r="A31751" s="164">
        <v>40014823</v>
      </c>
      <c r="B31751" s="161">
        <v>7196.1465230000003</v>
      </c>
      <c r="C31751" s="80" t="s">
        <v>83</v>
      </c>
    </row>
    <row r="31752" spans="1:3" x14ac:dyDescent="0.25">
      <c r="A31752" s="164">
        <v>42817121</v>
      </c>
      <c r="B31752" s="161">
        <v>8403.8294339999993</v>
      </c>
      <c r="C31752" s="80" t="s">
        <v>83</v>
      </c>
    </row>
    <row r="31753" spans="1:3" x14ac:dyDescent="0.25">
      <c r="A31753" s="164">
        <v>42815665</v>
      </c>
      <c r="B31753" s="161">
        <v>5570.2037520000003</v>
      </c>
      <c r="C31753" s="80" t="s">
        <v>83</v>
      </c>
    </row>
    <row r="31754" spans="1:3" x14ac:dyDescent="0.25">
      <c r="A31754" s="164">
        <v>40025389</v>
      </c>
      <c r="B31754" s="161">
        <v>10817.792028</v>
      </c>
      <c r="C31754" s="80" t="s">
        <v>83</v>
      </c>
    </row>
    <row r="31755" spans="1:3" x14ac:dyDescent="0.25">
      <c r="A31755" s="164">
        <v>40023573</v>
      </c>
      <c r="B31755" s="161">
        <v>6740.2573359999997</v>
      </c>
      <c r="C31755" s="80" t="s">
        <v>83</v>
      </c>
    </row>
    <row r="31756" spans="1:3" x14ac:dyDescent="0.25">
      <c r="A31756" s="164">
        <v>40023431</v>
      </c>
      <c r="B31756" s="161">
        <v>8235.1159829999997</v>
      </c>
      <c r="C31756" s="80" t="s">
        <v>83</v>
      </c>
    </row>
    <row r="31757" spans="1:3" x14ac:dyDescent="0.25">
      <c r="A31757" s="164">
        <v>40030991</v>
      </c>
      <c r="B31757" s="161">
        <v>25147.668565</v>
      </c>
      <c r="C31757" s="80" t="s">
        <v>83</v>
      </c>
    </row>
    <row r="31758" spans="1:3" x14ac:dyDescent="0.25">
      <c r="A31758" s="164">
        <v>40029595</v>
      </c>
      <c r="B31758" s="161">
        <v>17107.533768000001</v>
      </c>
      <c r="C31758" s="80" t="s">
        <v>83</v>
      </c>
    </row>
    <row r="31759" spans="1:3" x14ac:dyDescent="0.25">
      <c r="A31759" s="164">
        <v>40023353</v>
      </c>
      <c r="B31759" s="161">
        <v>9975.2969700000012</v>
      </c>
      <c r="C31759" s="80" t="s">
        <v>83</v>
      </c>
    </row>
    <row r="31760" spans="1:3" x14ac:dyDescent="0.25">
      <c r="A31760" s="164">
        <v>40023373</v>
      </c>
      <c r="B31760" s="161">
        <v>2569.8499019999999</v>
      </c>
      <c r="C31760" s="80" t="s">
        <v>83</v>
      </c>
    </row>
    <row r="31761" spans="1:3" x14ac:dyDescent="0.25">
      <c r="A31761" s="164">
        <v>40023401</v>
      </c>
      <c r="B31761" s="161">
        <v>2977.1630100000002</v>
      </c>
      <c r="C31761" s="80" t="s">
        <v>83</v>
      </c>
    </row>
    <row r="31762" spans="1:3" x14ac:dyDescent="0.25">
      <c r="A31762" s="164">
        <v>40023419</v>
      </c>
      <c r="B31762" s="161">
        <v>2083.2271649999998</v>
      </c>
      <c r="C31762" s="80" t="s">
        <v>83</v>
      </c>
    </row>
    <row r="31763" spans="1:3" x14ac:dyDescent="0.25">
      <c r="A31763" s="164">
        <v>40023551</v>
      </c>
      <c r="B31763" s="161">
        <v>957.27185999999995</v>
      </c>
      <c r="C31763" s="80" t="s">
        <v>83</v>
      </c>
    </row>
    <row r="31764" spans="1:3" x14ac:dyDescent="0.25">
      <c r="A31764" s="164">
        <v>42821871</v>
      </c>
      <c r="B31764" s="161">
        <v>17093.841005999999</v>
      </c>
      <c r="C31764" s="80" t="s">
        <v>83</v>
      </c>
    </row>
    <row r="31765" spans="1:3" x14ac:dyDescent="0.25">
      <c r="A31765" s="164">
        <v>42685416</v>
      </c>
      <c r="B31765" s="161">
        <v>6693.4242720000011</v>
      </c>
      <c r="C31765" s="80" t="s">
        <v>83</v>
      </c>
    </row>
    <row r="31766" spans="1:3" x14ac:dyDescent="0.25">
      <c r="A31766" s="164">
        <v>40014919</v>
      </c>
      <c r="B31766" s="161">
        <v>7334.0143420000004</v>
      </c>
      <c r="C31766" s="80" t="s">
        <v>83</v>
      </c>
    </row>
    <row r="31767" spans="1:3" x14ac:dyDescent="0.25">
      <c r="A31767" s="164">
        <v>42901622</v>
      </c>
      <c r="B31767" s="161">
        <v>11145.129486</v>
      </c>
      <c r="C31767" s="80" t="s">
        <v>83</v>
      </c>
    </row>
    <row r="31768" spans="1:3" x14ac:dyDescent="0.25">
      <c r="A31768" s="164">
        <v>42538009</v>
      </c>
      <c r="B31768" s="161">
        <v>8227.7490820000003</v>
      </c>
      <c r="C31768" s="80" t="s">
        <v>83</v>
      </c>
    </row>
    <row r="31769" spans="1:3" x14ac:dyDescent="0.25">
      <c r="A31769" s="164">
        <v>40023585</v>
      </c>
      <c r="B31769" s="161">
        <v>6472.8828940000003</v>
      </c>
      <c r="C31769" s="80" t="s">
        <v>83</v>
      </c>
    </row>
    <row r="31770" spans="1:3" x14ac:dyDescent="0.25">
      <c r="A31770" s="164">
        <v>42969555</v>
      </c>
      <c r="B31770" s="161">
        <v>16299.318735000001</v>
      </c>
      <c r="C31770" s="80" t="s">
        <v>83</v>
      </c>
    </row>
    <row r="31771" spans="1:3" x14ac:dyDescent="0.25">
      <c r="A31771" s="164">
        <v>40023367</v>
      </c>
      <c r="B31771" s="161">
        <v>7889.1944400000011</v>
      </c>
      <c r="C31771" s="80" t="s">
        <v>83</v>
      </c>
    </row>
    <row r="31772" spans="1:3" x14ac:dyDescent="0.25">
      <c r="A31772" s="164">
        <v>42994198</v>
      </c>
      <c r="B31772" s="161">
        <v>12241.585536000001</v>
      </c>
      <c r="C31772" s="80" t="s">
        <v>83</v>
      </c>
    </row>
    <row r="31773" spans="1:3" x14ac:dyDescent="0.25">
      <c r="A31773" s="164">
        <v>40014999</v>
      </c>
      <c r="B31773" s="161">
        <v>8643.3871620000009</v>
      </c>
      <c r="C31773" s="80" t="s">
        <v>83</v>
      </c>
    </row>
    <row r="31774" spans="1:3" x14ac:dyDescent="0.25">
      <c r="A31774" s="164">
        <v>42948816</v>
      </c>
      <c r="B31774" s="161">
        <v>7180.5770579999999</v>
      </c>
      <c r="C31774" s="80" t="s">
        <v>83</v>
      </c>
    </row>
    <row r="31775" spans="1:3" x14ac:dyDescent="0.25">
      <c r="A31775" s="164">
        <v>40023561</v>
      </c>
      <c r="B31775" s="161">
        <v>7093.9693710000001</v>
      </c>
      <c r="C31775" s="80" t="s">
        <v>83</v>
      </c>
    </row>
    <row r="31776" spans="1:3" x14ac:dyDescent="0.25">
      <c r="A31776" s="164">
        <v>40023601</v>
      </c>
      <c r="B31776" s="161">
        <v>6290.2084949999999</v>
      </c>
      <c r="C31776" s="80" t="s">
        <v>83</v>
      </c>
    </row>
    <row r="31777" spans="1:3" x14ac:dyDescent="0.25">
      <c r="A31777" s="164">
        <v>42802360</v>
      </c>
      <c r="B31777" s="161">
        <v>9786.7266600000003</v>
      </c>
      <c r="C31777" s="80" t="s">
        <v>83</v>
      </c>
    </row>
    <row r="31778" spans="1:3" x14ac:dyDescent="0.25">
      <c r="A31778" s="164">
        <v>40023605</v>
      </c>
      <c r="B31778" s="161">
        <v>6475.3689700000004</v>
      </c>
      <c r="C31778" s="80" t="s">
        <v>83</v>
      </c>
    </row>
    <row r="31779" spans="1:3" x14ac:dyDescent="0.25">
      <c r="A31779" s="164">
        <v>42948808</v>
      </c>
      <c r="B31779" s="161">
        <v>7880.1105960000004</v>
      </c>
      <c r="C31779" s="80" t="s">
        <v>83</v>
      </c>
    </row>
    <row r="31780" spans="1:3" x14ac:dyDescent="0.25">
      <c r="A31780" s="164">
        <v>42948802</v>
      </c>
      <c r="B31780" s="161">
        <v>4622.5049220000001</v>
      </c>
      <c r="C31780" s="80" t="s">
        <v>83</v>
      </c>
    </row>
    <row r="31781" spans="1:3" x14ac:dyDescent="0.25">
      <c r="A31781" s="164">
        <v>42965886</v>
      </c>
      <c r="B31781" s="161">
        <v>15160.105584000001</v>
      </c>
      <c r="C31781" s="80" t="s">
        <v>83</v>
      </c>
    </row>
    <row r="31782" spans="1:3" x14ac:dyDescent="0.25">
      <c r="A31782" s="164">
        <v>40029693</v>
      </c>
      <c r="B31782" s="161">
        <v>13350.068346</v>
      </c>
      <c r="C31782" s="80" t="s">
        <v>83</v>
      </c>
    </row>
    <row r="31783" spans="1:3" x14ac:dyDescent="0.25">
      <c r="A31783" s="164">
        <v>40025285</v>
      </c>
      <c r="B31783" s="161">
        <v>9428.9801310000003</v>
      </c>
      <c r="C31783" s="80" t="s">
        <v>83</v>
      </c>
    </row>
    <row r="31784" spans="1:3" x14ac:dyDescent="0.25">
      <c r="A31784" s="164">
        <v>42858771</v>
      </c>
      <c r="B31784" s="161">
        <v>8211.0929460000007</v>
      </c>
      <c r="C31784" s="80" t="s">
        <v>83</v>
      </c>
    </row>
    <row r="31785" spans="1:3" x14ac:dyDescent="0.25">
      <c r="A31785" s="164">
        <v>40023555</v>
      </c>
      <c r="B31785" s="161">
        <v>10137.689514</v>
      </c>
      <c r="C31785" s="80" t="s">
        <v>83</v>
      </c>
    </row>
    <row r="31786" spans="1:3" x14ac:dyDescent="0.25">
      <c r="A31786" s="164">
        <v>40023385</v>
      </c>
      <c r="B31786" s="161">
        <v>4731.4181520000002</v>
      </c>
      <c r="C31786" s="80" t="s">
        <v>83</v>
      </c>
    </row>
    <row r="31787" spans="1:3" x14ac:dyDescent="0.25">
      <c r="A31787" s="164">
        <v>40014903</v>
      </c>
      <c r="B31787" s="161">
        <v>4780.7882280000003</v>
      </c>
      <c r="C31787" s="80" t="s">
        <v>83</v>
      </c>
    </row>
    <row r="31788" spans="1:3" x14ac:dyDescent="0.25">
      <c r="A31788" s="164">
        <v>40023607</v>
      </c>
      <c r="B31788" s="161">
        <v>6205.7004660000002</v>
      </c>
      <c r="C31788" s="80" t="s">
        <v>83</v>
      </c>
    </row>
    <row r="31789" spans="1:3" x14ac:dyDescent="0.25">
      <c r="A31789" s="164">
        <v>40031857</v>
      </c>
      <c r="B31789" s="161">
        <v>6071.7040649999999</v>
      </c>
      <c r="C31789" s="80" t="s">
        <v>83</v>
      </c>
    </row>
    <row r="31790" spans="1:3" x14ac:dyDescent="0.25">
      <c r="A31790" s="164">
        <v>42858767</v>
      </c>
      <c r="B31790" s="161">
        <v>6897.3665760000004</v>
      </c>
      <c r="C31790" s="80" t="s">
        <v>83</v>
      </c>
    </row>
    <row r="31791" spans="1:3" x14ac:dyDescent="0.25">
      <c r="A31791" s="164">
        <v>40014959</v>
      </c>
      <c r="B31791" s="161">
        <v>5911.0865559999984</v>
      </c>
      <c r="C31791" s="80" t="s">
        <v>83</v>
      </c>
    </row>
    <row r="31792" spans="1:3" x14ac:dyDescent="0.25">
      <c r="A31792" s="164">
        <v>40029313</v>
      </c>
      <c r="B31792" s="161">
        <v>7736.5485420000005</v>
      </c>
      <c r="C31792" s="80" t="s">
        <v>83</v>
      </c>
    </row>
    <row r="31793" spans="1:3" x14ac:dyDescent="0.25">
      <c r="A31793" s="164">
        <v>40023571</v>
      </c>
      <c r="B31793" s="161">
        <v>7902.9425300000003</v>
      </c>
      <c r="C31793" s="80" t="s">
        <v>83</v>
      </c>
    </row>
    <row r="31794" spans="1:3" x14ac:dyDescent="0.25">
      <c r="A31794" s="164">
        <v>40025373</v>
      </c>
      <c r="B31794" s="161">
        <v>8417.6181720000004</v>
      </c>
      <c r="C31794" s="80" t="s">
        <v>83</v>
      </c>
    </row>
    <row r="31795" spans="1:3" x14ac:dyDescent="0.25">
      <c r="A31795" s="164">
        <v>40023365</v>
      </c>
      <c r="B31795" s="161">
        <v>9385.2126250000001</v>
      </c>
      <c r="C31795" s="80" t="s">
        <v>83</v>
      </c>
    </row>
    <row r="31796" spans="1:3" x14ac:dyDescent="0.25">
      <c r="A31796" s="164">
        <v>40023355</v>
      </c>
      <c r="B31796" s="161">
        <v>8289.6571170000007</v>
      </c>
      <c r="C31796" s="80" t="s">
        <v>83</v>
      </c>
    </row>
    <row r="31797" spans="1:3" x14ac:dyDescent="0.25">
      <c r="A31797" s="164">
        <v>40025121</v>
      </c>
      <c r="B31797" s="161">
        <v>8017.840521000001</v>
      </c>
      <c r="C31797" s="80" t="s">
        <v>83</v>
      </c>
    </row>
    <row r="31798" spans="1:3" x14ac:dyDescent="0.25">
      <c r="A31798" s="164">
        <v>42965888</v>
      </c>
      <c r="B31798" s="161">
        <v>14376.818477999999</v>
      </c>
      <c r="C31798" s="80" t="s">
        <v>83</v>
      </c>
    </row>
    <row r="31799" spans="1:3" x14ac:dyDescent="0.25">
      <c r="A31799" s="164">
        <v>40023575</v>
      </c>
      <c r="B31799" s="161">
        <v>11325.551656</v>
      </c>
      <c r="C31799" s="80" t="s">
        <v>83</v>
      </c>
    </row>
    <row r="31800" spans="1:3" x14ac:dyDescent="0.25">
      <c r="A31800" s="164">
        <v>40023563</v>
      </c>
      <c r="B31800" s="161">
        <v>7750.9650510000001</v>
      </c>
      <c r="C31800" s="80" t="s">
        <v>83</v>
      </c>
    </row>
    <row r="31801" spans="1:3" x14ac:dyDescent="0.25">
      <c r="A31801" s="164">
        <v>40016641</v>
      </c>
      <c r="B31801" s="161">
        <v>6178.6079040000004</v>
      </c>
      <c r="C31801" s="80" t="s">
        <v>83</v>
      </c>
    </row>
    <row r="31802" spans="1:3" x14ac:dyDescent="0.25">
      <c r="A31802" s="164">
        <v>40014791</v>
      </c>
      <c r="B31802" s="161">
        <v>5385.2778829999997</v>
      </c>
      <c r="C31802" s="80" t="s">
        <v>83</v>
      </c>
    </row>
    <row r="31803" spans="1:3" x14ac:dyDescent="0.25">
      <c r="A31803" s="164">
        <v>40014915</v>
      </c>
      <c r="B31803" s="161">
        <v>6485.4255510000003</v>
      </c>
      <c r="C31803" s="80" t="s">
        <v>83</v>
      </c>
    </row>
    <row r="31804" spans="1:3" x14ac:dyDescent="0.25">
      <c r="A31804" s="164">
        <v>40023535</v>
      </c>
      <c r="B31804" s="161">
        <v>8552.0417400000006</v>
      </c>
      <c r="C31804" s="80" t="s">
        <v>83</v>
      </c>
    </row>
    <row r="31805" spans="1:3" x14ac:dyDescent="0.25">
      <c r="A31805" s="164">
        <v>40023405</v>
      </c>
      <c r="B31805" s="161">
        <v>7878.7523250000004</v>
      </c>
      <c r="C31805" s="80" t="s">
        <v>83</v>
      </c>
    </row>
    <row r="31806" spans="1:3" x14ac:dyDescent="0.25">
      <c r="A31806" s="164">
        <v>42466937</v>
      </c>
      <c r="B31806" s="161">
        <v>10656.675421</v>
      </c>
      <c r="C31806" s="80" t="s">
        <v>83</v>
      </c>
    </row>
    <row r="31807" spans="1:3" x14ac:dyDescent="0.25">
      <c r="A31807" s="164">
        <v>42801986</v>
      </c>
      <c r="B31807" s="161">
        <v>9643.9236720000008</v>
      </c>
      <c r="C31807" s="80" t="s">
        <v>83</v>
      </c>
    </row>
    <row r="31808" spans="1:3" x14ac:dyDescent="0.25">
      <c r="A31808" s="164">
        <v>42802974</v>
      </c>
      <c r="B31808" s="161">
        <v>9792.1485600000015</v>
      </c>
      <c r="C31808" s="80" t="s">
        <v>83</v>
      </c>
    </row>
    <row r="31809" spans="1:3" x14ac:dyDescent="0.25">
      <c r="A31809" s="164">
        <v>42802972</v>
      </c>
      <c r="B31809" s="161">
        <v>9427.5307140000004</v>
      </c>
      <c r="C31809" s="80" t="s">
        <v>83</v>
      </c>
    </row>
    <row r="31810" spans="1:3" x14ac:dyDescent="0.25">
      <c r="A31810" s="164">
        <v>40022021</v>
      </c>
      <c r="B31810" s="161">
        <v>9908.7404930000012</v>
      </c>
      <c r="C31810" s="80" t="s">
        <v>83</v>
      </c>
    </row>
    <row r="31811" spans="1:3" x14ac:dyDescent="0.25">
      <c r="A31811" s="164">
        <v>40022891</v>
      </c>
      <c r="B31811" s="161">
        <v>7005.280138000001</v>
      </c>
      <c r="C31811" s="80" t="s">
        <v>83</v>
      </c>
    </row>
    <row r="31812" spans="1:3" x14ac:dyDescent="0.25">
      <c r="A31812" s="164">
        <v>40023411</v>
      </c>
      <c r="B31812" s="161">
        <v>11781.338949000001</v>
      </c>
      <c r="C31812" s="80" t="s">
        <v>83</v>
      </c>
    </row>
    <row r="31813" spans="1:3" x14ac:dyDescent="0.25">
      <c r="A31813" s="164">
        <v>40034198</v>
      </c>
      <c r="B31813" s="161">
        <v>16827.191964000001</v>
      </c>
      <c r="C31813" s="80" t="s">
        <v>83</v>
      </c>
    </row>
    <row r="31814" spans="1:3" x14ac:dyDescent="0.25">
      <c r="A31814" s="164">
        <v>40016625</v>
      </c>
      <c r="B31814" s="161">
        <v>5584.1840819999998</v>
      </c>
      <c r="C31814" s="80" t="s">
        <v>83</v>
      </c>
    </row>
    <row r="31815" spans="1:3" x14ac:dyDescent="0.25">
      <c r="A31815" s="164">
        <v>40023587</v>
      </c>
      <c r="B31815" s="161">
        <v>4405.5591100000001</v>
      </c>
      <c r="C31815" s="80" t="s">
        <v>83</v>
      </c>
    </row>
    <row r="31816" spans="1:3" x14ac:dyDescent="0.25">
      <c r="A31816" s="164">
        <v>40016629</v>
      </c>
      <c r="B31816" s="161">
        <v>4533.0992879999994</v>
      </c>
      <c r="C31816" s="80" t="s">
        <v>83</v>
      </c>
    </row>
    <row r="31817" spans="1:3" x14ac:dyDescent="0.25">
      <c r="A31817" s="164">
        <v>42801158</v>
      </c>
      <c r="B31817" s="161">
        <v>11224.545534000001</v>
      </c>
      <c r="C31817" s="80" t="s">
        <v>83</v>
      </c>
    </row>
    <row r="31818" spans="1:3" x14ac:dyDescent="0.25">
      <c r="A31818" s="164">
        <v>40015707</v>
      </c>
      <c r="B31818" s="161">
        <v>9903.4510259999988</v>
      </c>
      <c r="C31818" s="80" t="s">
        <v>83</v>
      </c>
    </row>
    <row r="31819" spans="1:3" x14ac:dyDescent="0.25">
      <c r="A31819" s="164">
        <v>40015265</v>
      </c>
      <c r="B31819" s="161">
        <v>12008.686991</v>
      </c>
      <c r="C31819" s="80" t="s">
        <v>83</v>
      </c>
    </row>
    <row r="31820" spans="1:3" x14ac:dyDescent="0.25">
      <c r="A31820" s="164">
        <v>40019981</v>
      </c>
      <c r="B31820" s="161">
        <v>2886.1727640000008</v>
      </c>
      <c r="C31820" s="80" t="s">
        <v>83</v>
      </c>
    </row>
    <row r="31821" spans="1:3" x14ac:dyDescent="0.25">
      <c r="A31821" s="164">
        <v>40022191</v>
      </c>
      <c r="B31821" s="161">
        <v>6498.6462960000017</v>
      </c>
      <c r="C31821" s="80" t="s">
        <v>83</v>
      </c>
    </row>
    <row r="31822" spans="1:3" x14ac:dyDescent="0.25">
      <c r="A31822" s="164">
        <v>40031867</v>
      </c>
      <c r="B31822" s="161">
        <v>10928.317025</v>
      </c>
      <c r="C31822" s="80" t="s">
        <v>83</v>
      </c>
    </row>
    <row r="31823" spans="1:3" x14ac:dyDescent="0.25">
      <c r="A31823" s="164">
        <v>40028411</v>
      </c>
      <c r="B31823" s="161">
        <v>22972.04811</v>
      </c>
      <c r="C31823" s="80" t="s">
        <v>83</v>
      </c>
    </row>
    <row r="31824" spans="1:3" x14ac:dyDescent="0.25">
      <c r="A31824" s="164">
        <v>40029053</v>
      </c>
      <c r="B31824" s="161">
        <v>6376.7064479999999</v>
      </c>
      <c r="C31824" s="80" t="s">
        <v>83</v>
      </c>
    </row>
    <row r="31825" spans="1:3" x14ac:dyDescent="0.25">
      <c r="A31825" s="164">
        <v>40016067</v>
      </c>
      <c r="B31825" s="161">
        <v>11348.293562999999</v>
      </c>
      <c r="C31825" s="80" t="s">
        <v>83</v>
      </c>
    </row>
    <row r="31826" spans="1:3" x14ac:dyDescent="0.25">
      <c r="A31826" s="164">
        <v>40016639</v>
      </c>
      <c r="B31826" s="161">
        <v>6001.5292649999983</v>
      </c>
      <c r="C31826" s="80" t="s">
        <v>83</v>
      </c>
    </row>
    <row r="31827" spans="1:3" x14ac:dyDescent="0.25">
      <c r="A31827" s="164">
        <v>40034176</v>
      </c>
      <c r="B31827" s="161">
        <v>12821.935853999999</v>
      </c>
      <c r="C31827" s="80" t="s">
        <v>83</v>
      </c>
    </row>
    <row r="31828" spans="1:3" x14ac:dyDescent="0.25">
      <c r="A31828" s="164">
        <v>40031787</v>
      </c>
      <c r="B31828" s="161">
        <v>18658.776529999999</v>
      </c>
      <c r="C31828" s="80" t="s">
        <v>83</v>
      </c>
    </row>
    <row r="31829" spans="1:3" x14ac:dyDescent="0.25">
      <c r="A31829" s="164">
        <v>40016421</v>
      </c>
      <c r="B31829" s="161">
        <v>6774.241599</v>
      </c>
      <c r="C31829" s="80" t="s">
        <v>83</v>
      </c>
    </row>
    <row r="31830" spans="1:3" x14ac:dyDescent="0.25">
      <c r="A31830" s="164">
        <v>41769350</v>
      </c>
      <c r="B31830" s="161">
        <v>17983.669440000001</v>
      </c>
      <c r="C31830" s="80" t="s">
        <v>83</v>
      </c>
    </row>
    <row r="31831" spans="1:3" x14ac:dyDescent="0.25">
      <c r="A31831" s="164">
        <v>40016079</v>
      </c>
      <c r="B31831" s="161">
        <v>7113.0975420000004</v>
      </c>
      <c r="C31831" s="80" t="s">
        <v>83</v>
      </c>
    </row>
    <row r="31832" spans="1:3" x14ac:dyDescent="0.25">
      <c r="A31832" s="164">
        <v>44000663</v>
      </c>
      <c r="B31832" s="161">
        <v>20104.925009999999</v>
      </c>
      <c r="C31832" s="80" t="s">
        <v>83</v>
      </c>
    </row>
    <row r="31833" spans="1:3" x14ac:dyDescent="0.25">
      <c r="A31833" s="164">
        <v>40020025</v>
      </c>
      <c r="B31833" s="161">
        <v>12058.834795999999</v>
      </c>
      <c r="C31833" s="80" t="s">
        <v>83</v>
      </c>
    </row>
    <row r="31834" spans="1:3" x14ac:dyDescent="0.25">
      <c r="A31834" s="164">
        <v>40018065</v>
      </c>
      <c r="B31834" s="161">
        <v>7099.7100419999997</v>
      </c>
      <c r="C31834" s="80" t="s">
        <v>83</v>
      </c>
    </row>
    <row r="31835" spans="1:3" x14ac:dyDescent="0.25">
      <c r="A31835" s="164">
        <v>40028831</v>
      </c>
      <c r="B31835" s="161">
        <v>9536.9643720000004</v>
      </c>
      <c r="C31835" s="80" t="s">
        <v>83</v>
      </c>
    </row>
    <row r="31836" spans="1:3" x14ac:dyDescent="0.25">
      <c r="A31836" s="164">
        <v>40014457</v>
      </c>
      <c r="B31836" s="161">
        <v>16457.755904000001</v>
      </c>
      <c r="C31836" s="80" t="s">
        <v>83</v>
      </c>
    </row>
    <row r="31837" spans="1:3" x14ac:dyDescent="0.25">
      <c r="A31837" s="164">
        <v>40028311</v>
      </c>
      <c r="B31837" s="161">
        <v>10128.868265999999</v>
      </c>
      <c r="C31837" s="80" t="s">
        <v>83</v>
      </c>
    </row>
    <row r="31838" spans="1:3" x14ac:dyDescent="0.25">
      <c r="A31838" s="164">
        <v>40028333</v>
      </c>
      <c r="B31838" s="161">
        <v>6439.0977300000004</v>
      </c>
      <c r="C31838" s="80" t="s">
        <v>83</v>
      </c>
    </row>
    <row r="31839" spans="1:3" x14ac:dyDescent="0.25">
      <c r="A31839" s="164">
        <v>40018089</v>
      </c>
      <c r="B31839" s="161">
        <v>6833.032314</v>
      </c>
      <c r="C31839" s="80" t="s">
        <v>83</v>
      </c>
    </row>
    <row r="31840" spans="1:3" x14ac:dyDescent="0.25">
      <c r="A31840" s="164">
        <v>40027109</v>
      </c>
      <c r="B31840" s="161">
        <v>19513.308936000001</v>
      </c>
      <c r="C31840" s="80" t="s">
        <v>83</v>
      </c>
    </row>
    <row r="31841" spans="1:3" x14ac:dyDescent="0.25">
      <c r="A31841" s="164">
        <v>42873788</v>
      </c>
      <c r="B31841" s="161">
        <v>17987.91878</v>
      </c>
      <c r="C31841" s="80" t="s">
        <v>83</v>
      </c>
    </row>
    <row r="31842" spans="1:3" x14ac:dyDescent="0.25">
      <c r="A31842" s="164">
        <v>40016625</v>
      </c>
      <c r="B31842" s="161">
        <v>5584.1840819999998</v>
      </c>
      <c r="C31842" s="80" t="s">
        <v>83</v>
      </c>
    </row>
    <row r="31843" spans="1:3" x14ac:dyDescent="0.25">
      <c r="A31843" s="164">
        <v>40022525</v>
      </c>
      <c r="B31843" s="161">
        <v>6188.8583850000005</v>
      </c>
      <c r="C31843" s="80" t="s">
        <v>83</v>
      </c>
    </row>
    <row r="31844" spans="1:3" x14ac:dyDescent="0.25">
      <c r="A31844" s="164">
        <v>40015435</v>
      </c>
      <c r="B31844" s="161">
        <v>18968.761343999999</v>
      </c>
      <c r="C31844" s="80" t="s">
        <v>83</v>
      </c>
    </row>
    <row r="31845" spans="1:3" x14ac:dyDescent="0.25">
      <c r="A31845" s="164">
        <v>40022641</v>
      </c>
      <c r="B31845" s="161">
        <v>12028.751498</v>
      </c>
      <c r="C31845" s="80" t="s">
        <v>83</v>
      </c>
    </row>
    <row r="31846" spans="1:3" x14ac:dyDescent="0.25">
      <c r="A31846" s="164">
        <v>40023793</v>
      </c>
      <c r="B31846" s="161">
        <v>21929.941439999999</v>
      </c>
      <c r="C31846" s="80" t="s">
        <v>83</v>
      </c>
    </row>
    <row r="31847" spans="1:3" x14ac:dyDescent="0.25">
      <c r="A31847" s="164">
        <v>40014995</v>
      </c>
      <c r="B31847" s="161">
        <v>8929.6661719999993</v>
      </c>
      <c r="C31847" s="80" t="s">
        <v>83</v>
      </c>
    </row>
    <row r="31848" spans="1:3" x14ac:dyDescent="0.25">
      <c r="A31848" s="164">
        <v>40024017</v>
      </c>
      <c r="B31848" s="161">
        <v>14394.428432999999</v>
      </c>
      <c r="C31848" s="80" t="s">
        <v>83</v>
      </c>
    </row>
    <row r="31849" spans="1:3" x14ac:dyDescent="0.25">
      <c r="A31849" s="164">
        <v>42714514</v>
      </c>
      <c r="B31849" s="161">
        <v>8702.8510079999996</v>
      </c>
      <c r="C31849" s="80" t="s">
        <v>83</v>
      </c>
    </row>
    <row r="31850" spans="1:3" x14ac:dyDescent="0.25">
      <c r="A31850" s="164">
        <v>40021811</v>
      </c>
      <c r="B31850" s="161">
        <v>16298.995129999999</v>
      </c>
      <c r="C31850" s="80" t="s">
        <v>83</v>
      </c>
    </row>
    <row r="31851" spans="1:3" x14ac:dyDescent="0.25">
      <c r="A31851" s="164">
        <v>40023577</v>
      </c>
      <c r="B31851" s="161">
        <v>7900.7394219999996</v>
      </c>
      <c r="C31851" s="80" t="s">
        <v>83</v>
      </c>
    </row>
    <row r="31852" spans="1:3" x14ac:dyDescent="0.25">
      <c r="A31852" s="164">
        <v>40021601</v>
      </c>
      <c r="B31852" s="161">
        <v>2211.9962399999999</v>
      </c>
      <c r="C31852" s="80" t="s">
        <v>83</v>
      </c>
    </row>
    <row r="31853" spans="1:3" x14ac:dyDescent="0.25">
      <c r="A31853" s="164">
        <v>41924113</v>
      </c>
      <c r="B31853" s="161">
        <v>15000.872257000001</v>
      </c>
      <c r="C31853" s="80" t="s">
        <v>83</v>
      </c>
    </row>
    <row r="31854" spans="1:3" x14ac:dyDescent="0.25">
      <c r="A31854" s="164">
        <v>40019297</v>
      </c>
      <c r="B31854" s="161">
        <v>7783.8927139999996</v>
      </c>
      <c r="C31854" s="80" t="s">
        <v>83</v>
      </c>
    </row>
    <row r="31855" spans="1:3" x14ac:dyDescent="0.25">
      <c r="A31855" s="164">
        <v>40030143</v>
      </c>
      <c r="B31855" s="161">
        <v>7785.1198560000003</v>
      </c>
      <c r="C31855" s="80" t="s">
        <v>83</v>
      </c>
    </row>
    <row r="31856" spans="1:3" x14ac:dyDescent="0.25">
      <c r="A31856" s="164">
        <v>40019265</v>
      </c>
      <c r="B31856" s="161">
        <v>7059.4635539999999</v>
      </c>
      <c r="C31856" s="80" t="s">
        <v>83</v>
      </c>
    </row>
    <row r="31857" spans="1:3" x14ac:dyDescent="0.25">
      <c r="A31857" s="164">
        <v>40018361</v>
      </c>
      <c r="B31857" s="161">
        <v>26746.881108000001</v>
      </c>
      <c r="C31857" s="80" t="s">
        <v>83</v>
      </c>
    </row>
    <row r="31858" spans="1:3" x14ac:dyDescent="0.25">
      <c r="A31858" s="164">
        <v>40014191</v>
      </c>
      <c r="B31858" s="161">
        <v>23596.534678</v>
      </c>
      <c r="C31858" s="80" t="s">
        <v>83</v>
      </c>
    </row>
    <row r="31859" spans="1:3" x14ac:dyDescent="0.25">
      <c r="A31859" s="164">
        <v>42908186</v>
      </c>
      <c r="B31859" s="161">
        <v>9838.6015489999991</v>
      </c>
      <c r="C31859" s="80" t="s">
        <v>83</v>
      </c>
    </row>
    <row r="31860" spans="1:3" x14ac:dyDescent="0.25">
      <c r="A31860" s="164">
        <v>42714514</v>
      </c>
      <c r="B31860" s="161">
        <v>8702.8510079999996</v>
      </c>
      <c r="C31860" s="80" t="s">
        <v>83</v>
      </c>
    </row>
    <row r="31861" spans="1:3" x14ac:dyDescent="0.25">
      <c r="A31861" s="164">
        <v>41776690</v>
      </c>
      <c r="B31861" s="161">
        <v>22015.704269999998</v>
      </c>
      <c r="C31861" s="80" t="s">
        <v>83</v>
      </c>
    </row>
    <row r="31862" spans="1:3" x14ac:dyDescent="0.25">
      <c r="A31862" s="164">
        <v>40025915</v>
      </c>
      <c r="B31862" s="161">
        <v>5745.2069300000003</v>
      </c>
      <c r="C31862" s="80" t="s">
        <v>83</v>
      </c>
    </row>
    <row r="31863" spans="1:3" x14ac:dyDescent="0.25">
      <c r="A31863" s="164">
        <v>40010951</v>
      </c>
      <c r="B31863" s="161">
        <v>20117.303334</v>
      </c>
      <c r="C31863" s="80" t="s">
        <v>83</v>
      </c>
    </row>
    <row r="31864" spans="1:3" x14ac:dyDescent="0.25">
      <c r="A31864" s="164">
        <v>40010953</v>
      </c>
      <c r="B31864" s="161">
        <v>16917.054091000002</v>
      </c>
      <c r="C31864" s="80" t="s">
        <v>83</v>
      </c>
    </row>
    <row r="31865" spans="1:3" x14ac:dyDescent="0.25">
      <c r="A31865" s="164">
        <v>40020883</v>
      </c>
      <c r="B31865" s="161">
        <v>34687.622641000002</v>
      </c>
      <c r="C31865" s="80" t="s">
        <v>83</v>
      </c>
    </row>
    <row r="31866" spans="1:3" x14ac:dyDescent="0.25">
      <c r="A31866" s="164">
        <v>40020885</v>
      </c>
      <c r="B31866" s="161">
        <v>23911.054863000001</v>
      </c>
      <c r="C31866" s="80" t="s">
        <v>83</v>
      </c>
    </row>
    <row r="31867" spans="1:3" x14ac:dyDescent="0.25">
      <c r="A31867" s="164">
        <v>40023715</v>
      </c>
      <c r="B31867" s="161">
        <v>21.616700999999999</v>
      </c>
      <c r="C31867" s="80" t="s">
        <v>83</v>
      </c>
    </row>
    <row r="31868" spans="1:3" x14ac:dyDescent="0.25">
      <c r="A31868" s="164">
        <v>40020905</v>
      </c>
      <c r="B31868" s="161">
        <v>32972.106104999999</v>
      </c>
      <c r="C31868" s="80" t="s">
        <v>83</v>
      </c>
    </row>
    <row r="31869" spans="1:3" x14ac:dyDescent="0.25">
      <c r="A31869" s="164">
        <v>40023727</v>
      </c>
      <c r="B31869" s="161">
        <v>356.42657300000002</v>
      </c>
      <c r="C31869" s="80" t="s">
        <v>83</v>
      </c>
    </row>
    <row r="31870" spans="1:3" x14ac:dyDescent="0.25">
      <c r="A31870" s="164">
        <v>40018787</v>
      </c>
      <c r="B31870" s="161">
        <v>28343.677446999998</v>
      </c>
      <c r="C31870" s="80" t="s">
        <v>83</v>
      </c>
    </row>
    <row r="31871" spans="1:3" x14ac:dyDescent="0.25">
      <c r="A31871" s="164">
        <v>40018843</v>
      </c>
      <c r="B31871" s="161">
        <v>11174.886973000001</v>
      </c>
      <c r="C31871" s="80" t="s">
        <v>83</v>
      </c>
    </row>
    <row r="31872" spans="1:3" x14ac:dyDescent="0.25">
      <c r="A31872" s="164">
        <v>40026705</v>
      </c>
      <c r="B31872" s="161">
        <v>2832.1009199999999</v>
      </c>
      <c r="C31872" s="80" t="s">
        <v>83</v>
      </c>
    </row>
    <row r="31873" spans="1:3" x14ac:dyDescent="0.25">
      <c r="A31873" s="164">
        <v>40026797</v>
      </c>
      <c r="B31873" s="161">
        <v>16671.162329999999</v>
      </c>
      <c r="C31873" s="80" t="s">
        <v>83</v>
      </c>
    </row>
    <row r="31874" spans="1:3" x14ac:dyDescent="0.25">
      <c r="A31874" s="164">
        <v>40026763</v>
      </c>
      <c r="B31874" s="161">
        <v>12945.89133</v>
      </c>
      <c r="C31874" s="80" t="s">
        <v>83</v>
      </c>
    </row>
    <row r="31875" spans="1:3" x14ac:dyDescent="0.25">
      <c r="A31875" s="164">
        <v>40020119</v>
      </c>
      <c r="B31875" s="161">
        <v>17847.913263999999</v>
      </c>
      <c r="C31875" s="80" t="s">
        <v>83</v>
      </c>
    </row>
    <row r="31876" spans="1:3" x14ac:dyDescent="0.25">
      <c r="A31876" s="164">
        <v>40020657</v>
      </c>
      <c r="B31876" s="161">
        <v>16341.082549999999</v>
      </c>
      <c r="C31876" s="80" t="s">
        <v>83</v>
      </c>
    </row>
    <row r="31877" spans="1:3" x14ac:dyDescent="0.25">
      <c r="A31877" s="164">
        <v>40020799</v>
      </c>
      <c r="B31877" s="161">
        <v>14588.800702</v>
      </c>
      <c r="C31877" s="80" t="s">
        <v>83</v>
      </c>
    </row>
    <row r="31878" spans="1:3" x14ac:dyDescent="0.25">
      <c r="A31878" s="164">
        <v>40015883</v>
      </c>
      <c r="B31878" s="161">
        <v>8852.3560649999999</v>
      </c>
      <c r="C31878" s="80" t="s">
        <v>83</v>
      </c>
    </row>
    <row r="31879" spans="1:3" x14ac:dyDescent="0.25">
      <c r="A31879" s="164">
        <v>40015881</v>
      </c>
      <c r="B31879" s="161">
        <v>7123.9863990000003</v>
      </c>
      <c r="C31879" s="80" t="s">
        <v>83</v>
      </c>
    </row>
    <row r="31880" spans="1:3" x14ac:dyDescent="0.25">
      <c r="A31880" s="164">
        <v>40015927</v>
      </c>
      <c r="B31880" s="161">
        <v>8617.7830410000006</v>
      </c>
      <c r="C31880" s="80" t="s">
        <v>83</v>
      </c>
    </row>
    <row r="31881" spans="1:3" x14ac:dyDescent="0.25">
      <c r="A31881" s="164">
        <v>40015983</v>
      </c>
      <c r="B31881" s="161">
        <v>7441.7356499999996</v>
      </c>
      <c r="C31881" s="80" t="s">
        <v>83</v>
      </c>
    </row>
    <row r="31882" spans="1:3" x14ac:dyDescent="0.25">
      <c r="A31882" s="164">
        <v>40028721</v>
      </c>
      <c r="B31882" s="161">
        <v>8284.1708269999999</v>
      </c>
      <c r="C31882" s="80" t="s">
        <v>83</v>
      </c>
    </row>
    <row r="31883" spans="1:3" x14ac:dyDescent="0.25">
      <c r="A31883" s="164">
        <v>40018567</v>
      </c>
      <c r="B31883" s="161">
        <v>21797.449084</v>
      </c>
      <c r="C31883" s="80" t="s">
        <v>83</v>
      </c>
    </row>
    <row r="31884" spans="1:3" x14ac:dyDescent="0.25">
      <c r="A31884" s="164">
        <v>40018491</v>
      </c>
      <c r="B31884" s="161">
        <v>20271.347824</v>
      </c>
      <c r="C31884" s="80" t="s">
        <v>83</v>
      </c>
    </row>
    <row r="31885" spans="1:3" x14ac:dyDescent="0.25">
      <c r="A31885" s="164">
        <v>40018529</v>
      </c>
      <c r="B31885" s="161">
        <v>14270.093096000001</v>
      </c>
      <c r="C31885" s="80" t="s">
        <v>83</v>
      </c>
    </row>
    <row r="31886" spans="1:3" x14ac:dyDescent="0.25">
      <c r="A31886" s="164">
        <v>40020125</v>
      </c>
      <c r="B31886" s="161">
        <v>9022.0757439999998</v>
      </c>
      <c r="C31886" s="80" t="s">
        <v>83</v>
      </c>
    </row>
    <row r="31887" spans="1:3" x14ac:dyDescent="0.25">
      <c r="A31887" s="164">
        <v>40023627</v>
      </c>
      <c r="B31887" s="161">
        <v>14634.699674</v>
      </c>
      <c r="C31887" s="80" t="s">
        <v>83</v>
      </c>
    </row>
    <row r="31888" spans="1:3" x14ac:dyDescent="0.25">
      <c r="A31888" s="164">
        <v>40020115</v>
      </c>
      <c r="B31888" s="161">
        <v>17115.803908000002</v>
      </c>
      <c r="C31888" s="80" t="s">
        <v>83</v>
      </c>
    </row>
    <row r="31889" spans="1:3" x14ac:dyDescent="0.25">
      <c r="A31889" s="164">
        <v>40028453</v>
      </c>
      <c r="B31889" s="161">
        <v>5047.2664260000001</v>
      </c>
      <c r="C31889" s="80" t="s">
        <v>83</v>
      </c>
    </row>
    <row r="31890" spans="1:3" x14ac:dyDescent="0.25">
      <c r="A31890" s="164">
        <v>40029063</v>
      </c>
      <c r="B31890" s="161">
        <v>6168.6730740000012</v>
      </c>
      <c r="C31890" s="80" t="s">
        <v>83</v>
      </c>
    </row>
    <row r="31891" spans="1:3" x14ac:dyDescent="0.25">
      <c r="A31891" s="164">
        <v>40027655</v>
      </c>
      <c r="B31891" s="161">
        <v>8556.6214800000016</v>
      </c>
      <c r="C31891" s="80" t="s">
        <v>83</v>
      </c>
    </row>
    <row r="31892" spans="1:3" x14ac:dyDescent="0.25">
      <c r="A31892" s="164">
        <v>40028825</v>
      </c>
      <c r="B31892" s="161">
        <v>14757.356994</v>
      </c>
      <c r="C31892" s="80" t="s">
        <v>83</v>
      </c>
    </row>
    <row r="31893" spans="1:3" x14ac:dyDescent="0.25">
      <c r="A31893" s="164">
        <v>40028473</v>
      </c>
      <c r="B31893" s="161">
        <v>14424.363611999999</v>
      </c>
      <c r="C31893" s="80" t="s">
        <v>83</v>
      </c>
    </row>
    <row r="31894" spans="1:3" x14ac:dyDescent="0.25">
      <c r="A31894" s="164">
        <v>40028461</v>
      </c>
      <c r="B31894" s="161">
        <v>9139.134924</v>
      </c>
      <c r="C31894" s="80" t="s">
        <v>83</v>
      </c>
    </row>
    <row r="31895" spans="1:3" x14ac:dyDescent="0.25">
      <c r="A31895" s="164">
        <v>40028467</v>
      </c>
      <c r="B31895" s="161">
        <v>13283.901449999999</v>
      </c>
      <c r="C31895" s="80" t="s">
        <v>83</v>
      </c>
    </row>
    <row r="31896" spans="1:3" x14ac:dyDescent="0.25">
      <c r="A31896" s="164">
        <v>40015925</v>
      </c>
      <c r="B31896" s="161">
        <v>8982.95118</v>
      </c>
      <c r="C31896" s="80" t="s">
        <v>83</v>
      </c>
    </row>
    <row r="31897" spans="1:3" x14ac:dyDescent="0.25">
      <c r="A31897" s="164">
        <v>40020179</v>
      </c>
      <c r="B31897" s="161">
        <v>11270.382732</v>
      </c>
      <c r="C31897" s="80" t="s">
        <v>83</v>
      </c>
    </row>
    <row r="31898" spans="1:3" x14ac:dyDescent="0.25">
      <c r="A31898" s="164">
        <v>40020103</v>
      </c>
      <c r="B31898" s="161">
        <v>15573.94232</v>
      </c>
      <c r="C31898" s="80" t="s">
        <v>83</v>
      </c>
    </row>
    <row r="31899" spans="1:3" x14ac:dyDescent="0.25">
      <c r="A31899" s="164">
        <v>40028463</v>
      </c>
      <c r="B31899" s="161">
        <v>13156.831829999999</v>
      </c>
      <c r="C31899" s="80" t="s">
        <v>83</v>
      </c>
    </row>
    <row r="31900" spans="1:3" x14ac:dyDescent="0.25">
      <c r="A31900" s="164">
        <v>40029111</v>
      </c>
      <c r="B31900" s="161">
        <v>4716.95442</v>
      </c>
      <c r="C31900" s="80" t="s">
        <v>83</v>
      </c>
    </row>
    <row r="31901" spans="1:3" x14ac:dyDescent="0.25">
      <c r="A31901" s="164">
        <v>40029263</v>
      </c>
      <c r="B31901" s="161">
        <v>7536.7367400000003</v>
      </c>
      <c r="C31901" s="80" t="s">
        <v>83</v>
      </c>
    </row>
    <row r="31902" spans="1:3" x14ac:dyDescent="0.25">
      <c r="A31902" s="164">
        <v>40029269</v>
      </c>
      <c r="B31902" s="161">
        <v>5118.5791980000004</v>
      </c>
      <c r="C31902" s="80" t="s">
        <v>83</v>
      </c>
    </row>
    <row r="31903" spans="1:3" x14ac:dyDescent="0.25">
      <c r="A31903" s="164">
        <v>40029279</v>
      </c>
      <c r="B31903" s="161">
        <v>8295.161970000001</v>
      </c>
      <c r="C31903" s="80" t="s">
        <v>83</v>
      </c>
    </row>
    <row r="31904" spans="1:3" x14ac:dyDescent="0.25">
      <c r="A31904" s="164">
        <v>40029281</v>
      </c>
      <c r="B31904" s="161">
        <v>8353.9649399999998</v>
      </c>
      <c r="C31904" s="80" t="s">
        <v>83</v>
      </c>
    </row>
    <row r="31905" spans="1:3" x14ac:dyDescent="0.25">
      <c r="A31905" s="164">
        <v>40029301</v>
      </c>
      <c r="B31905" s="161">
        <v>8135.2849260000003</v>
      </c>
      <c r="C31905" s="80" t="s">
        <v>83</v>
      </c>
    </row>
    <row r="31906" spans="1:3" x14ac:dyDescent="0.25">
      <c r="A31906" s="164">
        <v>40029307</v>
      </c>
      <c r="B31906" s="161">
        <v>10640.468892000001</v>
      </c>
      <c r="C31906" s="80" t="s">
        <v>83</v>
      </c>
    </row>
    <row r="31907" spans="1:3" x14ac:dyDescent="0.25">
      <c r="A31907" s="164">
        <v>40029359</v>
      </c>
      <c r="B31907" s="161">
        <v>6340.8430440000002</v>
      </c>
      <c r="C31907" s="80" t="s">
        <v>83</v>
      </c>
    </row>
    <row r="31908" spans="1:3" x14ac:dyDescent="0.25">
      <c r="A31908" s="164">
        <v>40028785</v>
      </c>
      <c r="B31908" s="161">
        <v>5926.8760500000017</v>
      </c>
      <c r="C31908" s="80" t="s">
        <v>83</v>
      </c>
    </row>
    <row r="31909" spans="1:3" x14ac:dyDescent="0.25">
      <c r="A31909" s="164">
        <v>40028469</v>
      </c>
      <c r="B31909" s="161">
        <v>13355.854992</v>
      </c>
      <c r="C31909" s="80" t="s">
        <v>83</v>
      </c>
    </row>
    <row r="31910" spans="1:3" x14ac:dyDescent="0.25">
      <c r="A31910" s="164">
        <v>40020213</v>
      </c>
      <c r="B31910" s="161">
        <v>12228.402035999999</v>
      </c>
      <c r="C31910" s="80" t="s">
        <v>83</v>
      </c>
    </row>
    <row r="31911" spans="1:3" x14ac:dyDescent="0.25">
      <c r="A31911" s="164">
        <v>40028541</v>
      </c>
      <c r="B31911" s="161">
        <v>6128.6298780000016</v>
      </c>
      <c r="C31911" s="80" t="s">
        <v>83</v>
      </c>
    </row>
    <row r="31912" spans="1:3" x14ac:dyDescent="0.25">
      <c r="A31912" s="164">
        <v>40028689</v>
      </c>
      <c r="B31912" s="161">
        <v>7560.849408</v>
      </c>
      <c r="C31912" s="80" t="s">
        <v>83</v>
      </c>
    </row>
    <row r="31913" spans="1:3" x14ac:dyDescent="0.25">
      <c r="A31913" s="164">
        <v>40029073</v>
      </c>
      <c r="B31913" s="161">
        <v>6746.5687500000004</v>
      </c>
      <c r="C31913" s="80" t="s">
        <v>83</v>
      </c>
    </row>
    <row r="31914" spans="1:3" x14ac:dyDescent="0.25">
      <c r="A31914" s="164">
        <v>40028707</v>
      </c>
      <c r="B31914" s="161">
        <v>8035.8571380000003</v>
      </c>
      <c r="C31914" s="80" t="s">
        <v>83</v>
      </c>
    </row>
    <row r="31915" spans="1:3" x14ac:dyDescent="0.25">
      <c r="A31915" s="164">
        <v>40027505</v>
      </c>
      <c r="B31915" s="161">
        <v>18897.876389000001</v>
      </c>
      <c r="C31915" s="80" t="s">
        <v>83</v>
      </c>
    </row>
    <row r="31916" spans="1:3" x14ac:dyDescent="0.25">
      <c r="A31916" s="164">
        <v>40020893</v>
      </c>
      <c r="B31916" s="161">
        <v>17759.363673</v>
      </c>
      <c r="C31916" s="80" t="s">
        <v>83</v>
      </c>
    </row>
    <row r="31917" spans="1:3" x14ac:dyDescent="0.25">
      <c r="A31917" s="164">
        <v>40015921</v>
      </c>
      <c r="B31917" s="161">
        <v>5219.9309730000004</v>
      </c>
      <c r="C31917" s="80" t="s">
        <v>83</v>
      </c>
    </row>
    <row r="31918" spans="1:3" x14ac:dyDescent="0.25">
      <c r="A31918" s="164">
        <v>40020153</v>
      </c>
      <c r="B31918" s="161">
        <v>12347.139792</v>
      </c>
      <c r="C31918" s="80" t="s">
        <v>83</v>
      </c>
    </row>
    <row r="31919" spans="1:3" x14ac:dyDescent="0.25">
      <c r="A31919" s="164">
        <v>40027117</v>
      </c>
      <c r="B31919" s="161">
        <v>18667.165703999999</v>
      </c>
      <c r="C31919" s="80" t="s">
        <v>83</v>
      </c>
    </row>
    <row r="31920" spans="1:3" x14ac:dyDescent="0.25">
      <c r="A31920" s="164">
        <v>40026803</v>
      </c>
      <c r="B31920" s="161">
        <v>4021.9807500000002</v>
      </c>
      <c r="C31920" s="80" t="s">
        <v>83</v>
      </c>
    </row>
    <row r="31921" spans="1:3" x14ac:dyDescent="0.25">
      <c r="A31921" s="164">
        <v>40032003</v>
      </c>
      <c r="B31921" s="161">
        <v>8483.465784</v>
      </c>
      <c r="C31921" s="80" t="s">
        <v>83</v>
      </c>
    </row>
    <row r="31922" spans="1:3" x14ac:dyDescent="0.25">
      <c r="A31922" s="164">
        <v>40029303</v>
      </c>
      <c r="B31922" s="161">
        <v>8803.2630059999992</v>
      </c>
      <c r="C31922" s="80" t="s">
        <v>83</v>
      </c>
    </row>
    <row r="31923" spans="1:3" x14ac:dyDescent="0.25">
      <c r="A31923" s="164">
        <v>40029271</v>
      </c>
      <c r="B31923" s="161">
        <v>6769.3505880000012</v>
      </c>
      <c r="C31923" s="80" t="s">
        <v>83</v>
      </c>
    </row>
    <row r="31924" spans="1:3" x14ac:dyDescent="0.25">
      <c r="A31924" s="164">
        <v>40018653</v>
      </c>
      <c r="B31924" s="161">
        <v>8330.0642399999997</v>
      </c>
      <c r="C31924" s="80" t="s">
        <v>83</v>
      </c>
    </row>
    <row r="31925" spans="1:3" x14ac:dyDescent="0.25">
      <c r="A31925" s="164">
        <v>40020895</v>
      </c>
      <c r="B31925" s="161">
        <v>16337.982791</v>
      </c>
      <c r="C31925" s="80" t="s">
        <v>83</v>
      </c>
    </row>
    <row r="31926" spans="1:3" x14ac:dyDescent="0.25">
      <c r="A31926" s="164">
        <v>40028307</v>
      </c>
      <c r="B31926" s="161">
        <v>13485.564048</v>
      </c>
      <c r="C31926" s="80" t="s">
        <v>83</v>
      </c>
    </row>
    <row r="31927" spans="1:3" x14ac:dyDescent="0.25">
      <c r="A31927" s="164">
        <v>40027113</v>
      </c>
      <c r="B31927" s="161">
        <v>11072.106143999999</v>
      </c>
      <c r="C31927" s="80" t="s">
        <v>83</v>
      </c>
    </row>
    <row r="31928" spans="1:3" x14ac:dyDescent="0.25">
      <c r="A31928" s="164">
        <v>40020881</v>
      </c>
      <c r="B31928" s="161">
        <v>28692.870967999999</v>
      </c>
      <c r="C31928" s="80" t="s">
        <v>83</v>
      </c>
    </row>
    <row r="31929" spans="1:3" x14ac:dyDescent="0.25">
      <c r="A31929" s="164">
        <v>40026781</v>
      </c>
      <c r="B31929" s="161">
        <v>4906.0791899999986</v>
      </c>
      <c r="C31929" s="80" t="s">
        <v>83</v>
      </c>
    </row>
    <row r="31930" spans="1:3" x14ac:dyDescent="0.25">
      <c r="A31930" s="164">
        <v>40018577</v>
      </c>
      <c r="B31930" s="161">
        <v>26918.562505999998</v>
      </c>
      <c r="C31930" s="80" t="s">
        <v>83</v>
      </c>
    </row>
    <row r="31931" spans="1:3" x14ac:dyDescent="0.25">
      <c r="A31931" s="164">
        <v>40020163</v>
      </c>
      <c r="B31931" s="161">
        <v>13226.112483999999</v>
      </c>
      <c r="C31931" s="80" t="s">
        <v>83</v>
      </c>
    </row>
    <row r="31932" spans="1:3" x14ac:dyDescent="0.25">
      <c r="A31932" s="164">
        <v>40029069</v>
      </c>
      <c r="B31932" s="161">
        <v>6708.3492840000017</v>
      </c>
      <c r="C31932" s="80" t="s">
        <v>83</v>
      </c>
    </row>
    <row r="31933" spans="1:3" x14ac:dyDescent="0.25">
      <c r="A31933" s="164">
        <v>41728105</v>
      </c>
      <c r="B31933" s="161">
        <v>4516.5767750000005</v>
      </c>
      <c r="C31933" s="80" t="s">
        <v>83</v>
      </c>
    </row>
    <row r="31934" spans="1:3" x14ac:dyDescent="0.25">
      <c r="A31934" s="164">
        <v>40027423</v>
      </c>
      <c r="B31934" s="161">
        <v>15134.319320000001</v>
      </c>
      <c r="C31934" s="80" t="s">
        <v>83</v>
      </c>
    </row>
    <row r="31935" spans="1:3" x14ac:dyDescent="0.25">
      <c r="A31935" s="164">
        <v>40015901</v>
      </c>
      <c r="B31935" s="161">
        <v>7836.7846019999997</v>
      </c>
      <c r="C31935" s="80" t="s">
        <v>83</v>
      </c>
    </row>
    <row r="31936" spans="1:3" x14ac:dyDescent="0.25">
      <c r="A31936" s="164">
        <v>40029379</v>
      </c>
      <c r="B31936" s="161">
        <v>7566.5571900000004</v>
      </c>
      <c r="C31936" s="80" t="s">
        <v>83</v>
      </c>
    </row>
    <row r="31937" spans="1:3" x14ac:dyDescent="0.25">
      <c r="A31937" s="164">
        <v>40026821</v>
      </c>
      <c r="B31937" s="161">
        <v>8226.6655499999997</v>
      </c>
      <c r="C31937" s="80" t="s">
        <v>83</v>
      </c>
    </row>
    <row r="31938" spans="1:3" x14ac:dyDescent="0.25">
      <c r="A31938" s="164">
        <v>40027645</v>
      </c>
      <c r="B31938" s="161">
        <v>9875.4284640000005</v>
      </c>
      <c r="C31938" s="80" t="s">
        <v>83</v>
      </c>
    </row>
    <row r="31939" spans="1:3" x14ac:dyDescent="0.25">
      <c r="A31939" s="164">
        <v>40034779</v>
      </c>
      <c r="B31939" s="161">
        <v>25243.789843999999</v>
      </c>
      <c r="C31939" s="80" t="s">
        <v>83</v>
      </c>
    </row>
    <row r="31940" spans="1:3" x14ac:dyDescent="0.25">
      <c r="A31940" s="164">
        <v>40026749</v>
      </c>
      <c r="B31940" s="161">
        <v>4499.13681</v>
      </c>
      <c r="C31940" s="80" t="s">
        <v>83</v>
      </c>
    </row>
    <row r="31941" spans="1:3" x14ac:dyDescent="0.25">
      <c r="A31941" s="164">
        <v>40026743</v>
      </c>
      <c r="B31941" s="161">
        <v>6963.1549200000009</v>
      </c>
      <c r="C31941" s="80" t="s">
        <v>83</v>
      </c>
    </row>
    <row r="31942" spans="1:3" x14ac:dyDescent="0.25">
      <c r="A31942" s="164">
        <v>40023629</v>
      </c>
      <c r="B31942" s="161">
        <v>16467.058085000001</v>
      </c>
      <c r="C31942" s="80" t="s">
        <v>83</v>
      </c>
    </row>
    <row r="31943" spans="1:3" x14ac:dyDescent="0.25">
      <c r="A31943" s="164">
        <v>40018553</v>
      </c>
      <c r="B31943" s="161">
        <v>21102.096880000001</v>
      </c>
      <c r="C31943" s="80" t="s">
        <v>83</v>
      </c>
    </row>
    <row r="31944" spans="1:3" x14ac:dyDescent="0.25">
      <c r="A31944" s="164">
        <v>40018563</v>
      </c>
      <c r="B31944" s="161">
        <v>14565.240836000001</v>
      </c>
      <c r="C31944" s="80" t="s">
        <v>83</v>
      </c>
    </row>
    <row r="31945" spans="1:3" x14ac:dyDescent="0.25">
      <c r="A31945" s="164">
        <v>40026837</v>
      </c>
      <c r="B31945" s="161">
        <v>8825.3734499999991</v>
      </c>
      <c r="C31945" s="80" t="s">
        <v>83</v>
      </c>
    </row>
    <row r="31946" spans="1:3" x14ac:dyDescent="0.25">
      <c r="A31946" s="164">
        <v>40019029</v>
      </c>
      <c r="B31946" s="161">
        <v>4993.4172079999998</v>
      </c>
      <c r="C31946" s="80" t="s">
        <v>83</v>
      </c>
    </row>
    <row r="31947" spans="1:3" x14ac:dyDescent="0.25">
      <c r="A31947" s="164">
        <v>40026795</v>
      </c>
      <c r="B31947" s="161">
        <v>9968.5526399999999</v>
      </c>
      <c r="C31947" s="80" t="s">
        <v>83</v>
      </c>
    </row>
    <row r="31948" spans="1:3" x14ac:dyDescent="0.25">
      <c r="A31948" s="164">
        <v>40020803</v>
      </c>
      <c r="B31948" s="161">
        <v>20325.880067999999</v>
      </c>
      <c r="C31948" s="80" t="s">
        <v>83</v>
      </c>
    </row>
    <row r="31949" spans="1:3" x14ac:dyDescent="0.25">
      <c r="A31949" s="164">
        <v>40026801</v>
      </c>
      <c r="B31949" s="161">
        <v>5184.6761699999997</v>
      </c>
      <c r="C31949" s="80" t="s">
        <v>83</v>
      </c>
    </row>
    <row r="31950" spans="1:3" x14ac:dyDescent="0.25">
      <c r="A31950" s="164">
        <v>40026719</v>
      </c>
      <c r="B31950" s="161">
        <v>10656.33957</v>
      </c>
      <c r="C31950" s="80" t="s">
        <v>83</v>
      </c>
    </row>
    <row r="31951" spans="1:3" x14ac:dyDescent="0.25">
      <c r="A31951" s="164">
        <v>42374783</v>
      </c>
      <c r="B31951" s="161">
        <v>17833.222704</v>
      </c>
      <c r="C31951" s="80" t="s">
        <v>83</v>
      </c>
    </row>
    <row r="31952" spans="1:3" x14ac:dyDescent="0.25">
      <c r="A31952" s="164">
        <v>40029285</v>
      </c>
      <c r="B31952" s="161">
        <v>8700.1088940000009</v>
      </c>
      <c r="C31952" s="80" t="s">
        <v>83</v>
      </c>
    </row>
    <row r="31953" spans="1:3" x14ac:dyDescent="0.25">
      <c r="A31953" s="164">
        <v>40026703</v>
      </c>
      <c r="B31953" s="161">
        <v>3289.80177</v>
      </c>
      <c r="C31953" s="80" t="s">
        <v>83</v>
      </c>
    </row>
    <row r="31954" spans="1:3" x14ac:dyDescent="0.25">
      <c r="A31954" s="164">
        <v>40026717</v>
      </c>
      <c r="B31954" s="161">
        <v>6454.12608</v>
      </c>
      <c r="C31954" s="80" t="s">
        <v>83</v>
      </c>
    </row>
    <row r="31955" spans="1:3" x14ac:dyDescent="0.25">
      <c r="A31955" s="164">
        <v>40026725</v>
      </c>
      <c r="B31955" s="161">
        <v>9200.5650900000001</v>
      </c>
      <c r="C31955" s="80" t="s">
        <v>83</v>
      </c>
    </row>
    <row r="31956" spans="1:3" x14ac:dyDescent="0.25">
      <c r="A31956" s="164">
        <v>40027637</v>
      </c>
      <c r="B31956" s="161">
        <v>12817.198415999999</v>
      </c>
      <c r="C31956" s="80" t="s">
        <v>83</v>
      </c>
    </row>
    <row r="31957" spans="1:3" x14ac:dyDescent="0.25">
      <c r="A31957" s="164">
        <v>40015911</v>
      </c>
      <c r="B31957" s="161">
        <v>6344.5638449999997</v>
      </c>
      <c r="C31957" s="80" t="s">
        <v>83</v>
      </c>
    </row>
    <row r="31958" spans="1:3" x14ac:dyDescent="0.25">
      <c r="A31958" s="164">
        <v>40026747</v>
      </c>
      <c r="B31958" s="161">
        <v>8751.4273799999992</v>
      </c>
      <c r="C31958" s="80" t="s">
        <v>83</v>
      </c>
    </row>
    <row r="31959" spans="1:3" x14ac:dyDescent="0.25">
      <c r="A31959" s="164">
        <v>40029291</v>
      </c>
      <c r="B31959" s="161">
        <v>9621.9304740000007</v>
      </c>
      <c r="C31959" s="80" t="s">
        <v>83</v>
      </c>
    </row>
    <row r="31960" spans="1:3" x14ac:dyDescent="0.25">
      <c r="A31960" s="164">
        <v>41737198</v>
      </c>
      <c r="B31960" s="161">
        <v>11126.593277</v>
      </c>
      <c r="C31960" s="80" t="s">
        <v>83</v>
      </c>
    </row>
    <row r="31961" spans="1:3" x14ac:dyDescent="0.25">
      <c r="A31961" s="164">
        <v>40026701</v>
      </c>
      <c r="B31961" s="161">
        <v>13300.60059</v>
      </c>
      <c r="C31961" s="80" t="s">
        <v>83</v>
      </c>
    </row>
    <row r="31962" spans="1:3" x14ac:dyDescent="0.25">
      <c r="A31962" s="164">
        <v>40020797</v>
      </c>
      <c r="B31962" s="161">
        <v>16265.488174</v>
      </c>
      <c r="C31962" s="80" t="s">
        <v>83</v>
      </c>
    </row>
    <row r="31963" spans="1:3" x14ac:dyDescent="0.25">
      <c r="A31963" s="164">
        <v>40028837</v>
      </c>
      <c r="B31963" s="161">
        <v>11554.670238000001</v>
      </c>
      <c r="C31963" s="80" t="s">
        <v>83</v>
      </c>
    </row>
    <row r="31964" spans="1:3" x14ac:dyDescent="0.25">
      <c r="A31964" s="164">
        <v>40026779</v>
      </c>
      <c r="B31964" s="161">
        <v>7492.8288599999996</v>
      </c>
      <c r="C31964" s="80" t="s">
        <v>83</v>
      </c>
    </row>
    <row r="31965" spans="1:3" x14ac:dyDescent="0.25">
      <c r="A31965" s="164">
        <v>40027641</v>
      </c>
      <c r="B31965" s="161">
        <v>5287.0253640000001</v>
      </c>
      <c r="C31965" s="80" t="s">
        <v>83</v>
      </c>
    </row>
    <row r="31966" spans="1:3" x14ac:dyDescent="0.25">
      <c r="A31966" s="164">
        <v>40029299</v>
      </c>
      <c r="B31966" s="161">
        <v>7254.0881639999998</v>
      </c>
      <c r="C31966" s="80" t="s">
        <v>83</v>
      </c>
    </row>
    <row r="31967" spans="1:3" x14ac:dyDescent="0.25">
      <c r="A31967" s="164">
        <v>40027647</v>
      </c>
      <c r="B31967" s="161">
        <v>13931.70768</v>
      </c>
      <c r="C31967" s="80" t="s">
        <v>83</v>
      </c>
    </row>
    <row r="31968" spans="1:3" x14ac:dyDescent="0.25">
      <c r="A31968" s="164">
        <v>40019441</v>
      </c>
      <c r="B31968" s="161">
        <v>13329.311651</v>
      </c>
      <c r="C31968" s="80" t="s">
        <v>83</v>
      </c>
    </row>
    <row r="31969" spans="1:3" x14ac:dyDescent="0.25">
      <c r="A31969" s="164">
        <v>42018036</v>
      </c>
      <c r="B31969" s="161">
        <v>12833.911464000001</v>
      </c>
      <c r="C31969" s="80" t="s">
        <v>83</v>
      </c>
    </row>
    <row r="31970" spans="1:3" x14ac:dyDescent="0.25">
      <c r="A31970" s="164">
        <v>40029109</v>
      </c>
      <c r="B31970" s="161">
        <v>8465.3997720000007</v>
      </c>
      <c r="C31970" s="80" t="s">
        <v>83</v>
      </c>
    </row>
    <row r="31971" spans="1:3" x14ac:dyDescent="0.25">
      <c r="A31971" s="164">
        <v>40026695</v>
      </c>
      <c r="B31971" s="161">
        <v>7568.4529799999991</v>
      </c>
      <c r="C31971" s="80" t="s">
        <v>83</v>
      </c>
    </row>
    <row r="31972" spans="1:3" x14ac:dyDescent="0.25">
      <c r="A31972" s="164">
        <v>40015877</v>
      </c>
      <c r="B31972" s="161">
        <v>8763.679490999999</v>
      </c>
      <c r="C31972" s="80" t="s">
        <v>83</v>
      </c>
    </row>
    <row r="31973" spans="1:3" x14ac:dyDescent="0.25">
      <c r="A31973" s="164">
        <v>40026809</v>
      </c>
      <c r="B31973" s="161">
        <v>4822.9801200000002</v>
      </c>
      <c r="C31973" s="80" t="s">
        <v>83</v>
      </c>
    </row>
    <row r="31974" spans="1:3" x14ac:dyDescent="0.25">
      <c r="A31974" s="164">
        <v>40026811</v>
      </c>
      <c r="B31974" s="161">
        <v>4148.9125199999999</v>
      </c>
      <c r="C31974" s="80" t="s">
        <v>83</v>
      </c>
    </row>
    <row r="31975" spans="1:3" x14ac:dyDescent="0.25">
      <c r="A31975" s="164">
        <v>42395869</v>
      </c>
      <c r="B31975" s="161">
        <v>26029.140221000001</v>
      </c>
      <c r="C31975" s="80" t="s">
        <v>83</v>
      </c>
    </row>
    <row r="31976" spans="1:3" x14ac:dyDescent="0.25">
      <c r="A31976" s="164">
        <v>40031553</v>
      </c>
      <c r="B31976" s="161">
        <v>7515.1038799999997</v>
      </c>
      <c r="C31976" s="80" t="s">
        <v>83</v>
      </c>
    </row>
    <row r="31977" spans="1:3" x14ac:dyDescent="0.25">
      <c r="A31977" s="164">
        <v>41276742</v>
      </c>
      <c r="B31977" s="161">
        <v>12392.303472</v>
      </c>
      <c r="C31977" s="80" t="s">
        <v>83</v>
      </c>
    </row>
    <row r="31978" spans="1:3" x14ac:dyDescent="0.25">
      <c r="A31978" s="164">
        <v>40020857</v>
      </c>
      <c r="B31978" s="161">
        <v>31595.534554000002</v>
      </c>
      <c r="C31978" s="80" t="s">
        <v>83</v>
      </c>
    </row>
    <row r="31979" spans="1:3" x14ac:dyDescent="0.25">
      <c r="A31979" s="164">
        <v>40010973</v>
      </c>
      <c r="B31979" s="161">
        <v>23813.335308999998</v>
      </c>
      <c r="C31979" s="80" t="s">
        <v>83</v>
      </c>
    </row>
    <row r="31980" spans="1:3" x14ac:dyDescent="0.25">
      <c r="A31980" s="164">
        <v>40029081</v>
      </c>
      <c r="B31980" s="161">
        <v>5283.5626860000002</v>
      </c>
      <c r="C31980" s="80" t="s">
        <v>83</v>
      </c>
    </row>
    <row r="31981" spans="1:3" x14ac:dyDescent="0.25">
      <c r="A31981" s="164">
        <v>40028783</v>
      </c>
      <c r="B31981" s="161">
        <v>10132.10169</v>
      </c>
      <c r="C31981" s="80" t="s">
        <v>83</v>
      </c>
    </row>
    <row r="31982" spans="1:3" x14ac:dyDescent="0.25">
      <c r="A31982" s="164">
        <v>41737200</v>
      </c>
      <c r="B31982" s="161">
        <v>5921.6741760000004</v>
      </c>
      <c r="C31982" s="80" t="s">
        <v>83</v>
      </c>
    </row>
    <row r="31983" spans="1:3" x14ac:dyDescent="0.25">
      <c r="A31983" s="164">
        <v>41750272</v>
      </c>
      <c r="B31983" s="161">
        <v>1070717.220828</v>
      </c>
      <c r="C31983" s="80" t="s">
        <v>83</v>
      </c>
    </row>
    <row r="31984" spans="1:3" x14ac:dyDescent="0.25">
      <c r="A31984" s="164">
        <v>40027643</v>
      </c>
      <c r="B31984" s="161">
        <v>6465.0680160000002</v>
      </c>
      <c r="C31984" s="80" t="s">
        <v>83</v>
      </c>
    </row>
    <row r="31985" spans="1:3" x14ac:dyDescent="0.25">
      <c r="A31985" s="164">
        <v>40023647</v>
      </c>
      <c r="B31985" s="161">
        <v>26449.542879000001</v>
      </c>
      <c r="C31985" s="80" t="s">
        <v>83</v>
      </c>
    </row>
    <row r="31986" spans="1:3" x14ac:dyDescent="0.25">
      <c r="A31986" s="164">
        <v>40020105</v>
      </c>
      <c r="B31986" s="161">
        <v>21775.261431999999</v>
      </c>
      <c r="C31986" s="80" t="s">
        <v>83</v>
      </c>
    </row>
    <row r="31987" spans="1:3" x14ac:dyDescent="0.25">
      <c r="A31987" s="164">
        <v>40026737</v>
      </c>
      <c r="B31987" s="161">
        <v>14808.72006</v>
      </c>
      <c r="C31987" s="80" t="s">
        <v>83</v>
      </c>
    </row>
    <row r="31988" spans="1:3" x14ac:dyDescent="0.25">
      <c r="A31988" s="164">
        <v>40018617</v>
      </c>
      <c r="B31988" s="161">
        <v>6210.9929979999997</v>
      </c>
      <c r="C31988" s="80" t="s">
        <v>83</v>
      </c>
    </row>
    <row r="31989" spans="1:3" x14ac:dyDescent="0.25">
      <c r="A31989" s="164">
        <v>40015891</v>
      </c>
      <c r="B31989" s="161">
        <v>8619.7554390000005</v>
      </c>
      <c r="C31989" s="80" t="s">
        <v>83</v>
      </c>
    </row>
    <row r="31990" spans="1:3" x14ac:dyDescent="0.25">
      <c r="A31990" s="164">
        <v>41922560</v>
      </c>
      <c r="B31990" s="161">
        <v>9990.2899780000007</v>
      </c>
      <c r="C31990" s="80" t="s">
        <v>83</v>
      </c>
    </row>
    <row r="31991" spans="1:3" x14ac:dyDescent="0.25">
      <c r="A31991" s="164">
        <v>40012605</v>
      </c>
      <c r="B31991" s="161">
        <v>26901.140375999999</v>
      </c>
      <c r="C31991" s="80" t="s">
        <v>83</v>
      </c>
    </row>
    <row r="31992" spans="1:3" x14ac:dyDescent="0.25">
      <c r="A31992" s="164">
        <v>41943404</v>
      </c>
      <c r="B31992" s="161">
        <v>9746.5841389999987</v>
      </c>
      <c r="C31992" s="80" t="s">
        <v>83</v>
      </c>
    </row>
    <row r="31993" spans="1:3" x14ac:dyDescent="0.25">
      <c r="A31993" s="164">
        <v>40018503</v>
      </c>
      <c r="B31993" s="161">
        <v>10343.661624</v>
      </c>
      <c r="C31993" s="80" t="s">
        <v>83</v>
      </c>
    </row>
    <row r="31994" spans="1:3" x14ac:dyDescent="0.25">
      <c r="A31994" s="164">
        <v>40020129</v>
      </c>
      <c r="B31994" s="161">
        <v>15533.518792000001</v>
      </c>
      <c r="C31994" s="80" t="s">
        <v>83</v>
      </c>
    </row>
    <row r="31995" spans="1:3" x14ac:dyDescent="0.25">
      <c r="A31995" s="164">
        <v>40029283</v>
      </c>
      <c r="B31995" s="161">
        <v>8438.6155860000017</v>
      </c>
      <c r="C31995" s="80" t="s">
        <v>83</v>
      </c>
    </row>
    <row r="31996" spans="1:3" x14ac:dyDescent="0.25">
      <c r="A31996" s="164">
        <v>41950620</v>
      </c>
      <c r="B31996" s="161">
        <v>78852.013642000005</v>
      </c>
      <c r="C31996" s="80" t="s">
        <v>83</v>
      </c>
    </row>
    <row r="31997" spans="1:3" x14ac:dyDescent="0.25">
      <c r="A31997" s="164">
        <v>42018038</v>
      </c>
      <c r="B31997" s="161">
        <v>5081.4698880000014</v>
      </c>
      <c r="C31997" s="80" t="s">
        <v>83</v>
      </c>
    </row>
    <row r="31998" spans="1:3" x14ac:dyDescent="0.25">
      <c r="A31998" s="164">
        <v>40012763</v>
      </c>
      <c r="B31998" s="161">
        <v>5988.0672720000002</v>
      </c>
      <c r="C31998" s="80" t="s">
        <v>83</v>
      </c>
    </row>
    <row r="31999" spans="1:3" x14ac:dyDescent="0.25">
      <c r="A31999" s="164">
        <v>40018549</v>
      </c>
      <c r="B31999" s="161">
        <v>12175.42928</v>
      </c>
      <c r="C31999" s="80" t="s">
        <v>83</v>
      </c>
    </row>
    <row r="32000" spans="1:3" x14ac:dyDescent="0.25">
      <c r="A32000" s="164">
        <v>40029067</v>
      </c>
      <c r="B32000" s="161">
        <v>2562.7672320000001</v>
      </c>
      <c r="C32000" s="80" t="s">
        <v>83</v>
      </c>
    </row>
    <row r="32001" spans="1:3" x14ac:dyDescent="0.25">
      <c r="A32001" s="164">
        <v>40020201</v>
      </c>
      <c r="B32001" s="161">
        <v>14253.820159999999</v>
      </c>
      <c r="C32001" s="80" t="s">
        <v>83</v>
      </c>
    </row>
    <row r="32002" spans="1:3" x14ac:dyDescent="0.25">
      <c r="A32002" s="164">
        <v>40020193</v>
      </c>
      <c r="B32002" s="161">
        <v>8407.3919560000013</v>
      </c>
      <c r="C32002" s="80" t="s">
        <v>83</v>
      </c>
    </row>
    <row r="32003" spans="1:3" x14ac:dyDescent="0.25">
      <c r="A32003" s="164">
        <v>40015951</v>
      </c>
      <c r="B32003" s="161">
        <v>9467.5307339999999</v>
      </c>
      <c r="C32003" s="80" t="s">
        <v>83</v>
      </c>
    </row>
    <row r="32004" spans="1:3" x14ac:dyDescent="0.25">
      <c r="A32004" s="164">
        <v>40016299</v>
      </c>
      <c r="B32004" s="161">
        <v>7458.3383609999992</v>
      </c>
      <c r="C32004" s="80" t="s">
        <v>83</v>
      </c>
    </row>
    <row r="32005" spans="1:3" x14ac:dyDescent="0.25">
      <c r="A32005" s="164">
        <v>40028703</v>
      </c>
      <c r="B32005" s="161">
        <v>7310.8209540000016</v>
      </c>
      <c r="C32005" s="80" t="s">
        <v>83</v>
      </c>
    </row>
    <row r="32006" spans="1:3" x14ac:dyDescent="0.25">
      <c r="A32006" s="164">
        <v>40020199</v>
      </c>
      <c r="B32006" s="161">
        <v>10342.411516</v>
      </c>
      <c r="C32006" s="80" t="s">
        <v>83</v>
      </c>
    </row>
    <row r="32007" spans="1:3" x14ac:dyDescent="0.25">
      <c r="A32007" s="164">
        <v>40020185</v>
      </c>
      <c r="B32007" s="161">
        <v>11539.289724</v>
      </c>
      <c r="C32007" s="80" t="s">
        <v>83</v>
      </c>
    </row>
    <row r="32008" spans="1:3" x14ac:dyDescent="0.25">
      <c r="A32008" s="164">
        <v>42434076</v>
      </c>
      <c r="B32008" s="161">
        <v>44656.717692000013</v>
      </c>
      <c r="C32008" s="80" t="s">
        <v>83</v>
      </c>
    </row>
    <row r="32009" spans="1:3" x14ac:dyDescent="0.25">
      <c r="A32009" s="164">
        <v>42018032</v>
      </c>
      <c r="B32009" s="161">
        <v>12196.139208000001</v>
      </c>
      <c r="C32009" s="80" t="s">
        <v>83</v>
      </c>
    </row>
    <row r="32010" spans="1:3" x14ac:dyDescent="0.25">
      <c r="A32010" s="164">
        <v>40015893</v>
      </c>
      <c r="B32010" s="161">
        <v>7510.7594129999998</v>
      </c>
      <c r="C32010" s="80" t="s">
        <v>83</v>
      </c>
    </row>
    <row r="32011" spans="1:3" x14ac:dyDescent="0.25">
      <c r="A32011" s="164">
        <v>40026829</v>
      </c>
      <c r="B32011" s="161">
        <v>4797.9110700000001</v>
      </c>
      <c r="C32011" s="80" t="s">
        <v>83</v>
      </c>
    </row>
    <row r="32012" spans="1:3" x14ac:dyDescent="0.25">
      <c r="A32012" s="164">
        <v>40020177</v>
      </c>
      <c r="B32012" s="161">
        <v>3667.5654599999998</v>
      </c>
      <c r="C32012" s="80" t="s">
        <v>83</v>
      </c>
    </row>
    <row r="32013" spans="1:3" x14ac:dyDescent="0.25">
      <c r="A32013" s="164">
        <v>40018621</v>
      </c>
      <c r="B32013" s="161">
        <v>15628.813904000001</v>
      </c>
      <c r="C32013" s="80" t="s">
        <v>83</v>
      </c>
    </row>
    <row r="32014" spans="1:3" x14ac:dyDescent="0.25">
      <c r="A32014" s="164">
        <v>41734162</v>
      </c>
      <c r="B32014" s="161">
        <v>15299.929002000001</v>
      </c>
      <c r="C32014" s="80" t="s">
        <v>83</v>
      </c>
    </row>
    <row r="32015" spans="1:3" x14ac:dyDescent="0.25">
      <c r="A32015" s="164">
        <v>40028705</v>
      </c>
      <c r="B32015" s="161">
        <v>8398.3850880000009</v>
      </c>
      <c r="C32015" s="80" t="s">
        <v>83</v>
      </c>
    </row>
    <row r="32016" spans="1:3" x14ac:dyDescent="0.25">
      <c r="A32016" s="164">
        <v>40026731</v>
      </c>
      <c r="B32016" s="161">
        <v>6142.9545900000003</v>
      </c>
      <c r="C32016" s="80" t="s">
        <v>83</v>
      </c>
    </row>
    <row r="32017" spans="1:3" x14ac:dyDescent="0.25">
      <c r="A32017" s="164">
        <v>40026693</v>
      </c>
      <c r="B32017" s="161">
        <v>12912.574409999999</v>
      </c>
      <c r="C32017" s="80" t="s">
        <v>83</v>
      </c>
    </row>
    <row r="32018" spans="1:3" x14ac:dyDescent="0.25">
      <c r="A32018" s="164">
        <v>40029065</v>
      </c>
      <c r="B32018" s="161">
        <v>6456.1126379999996</v>
      </c>
      <c r="C32018" s="80" t="s">
        <v>83</v>
      </c>
    </row>
    <row r="32019" spans="1:3" x14ac:dyDescent="0.25">
      <c r="A32019" s="164">
        <v>40018659</v>
      </c>
      <c r="B32019" s="161">
        <v>10102.32417</v>
      </c>
      <c r="C32019" s="80" t="s">
        <v>83</v>
      </c>
    </row>
    <row r="32020" spans="1:3" x14ac:dyDescent="0.25">
      <c r="A32020" s="164">
        <v>40029099</v>
      </c>
      <c r="B32020" s="161">
        <v>6487.1949119999999</v>
      </c>
      <c r="C32020" s="80" t="s">
        <v>83</v>
      </c>
    </row>
    <row r="32021" spans="1:3" x14ac:dyDescent="0.25">
      <c r="A32021" s="164">
        <v>40026787</v>
      </c>
      <c r="B32021" s="161">
        <v>10791.36666</v>
      </c>
      <c r="C32021" s="80" t="s">
        <v>83</v>
      </c>
    </row>
    <row r="32022" spans="1:3" x14ac:dyDescent="0.25">
      <c r="A32022" s="164">
        <v>40019443</v>
      </c>
      <c r="B32022" s="161">
        <v>11694.797436000001</v>
      </c>
      <c r="C32022" s="80" t="s">
        <v>83</v>
      </c>
    </row>
    <row r="32023" spans="1:3" x14ac:dyDescent="0.25">
      <c r="A32023" s="164">
        <v>40012761</v>
      </c>
      <c r="B32023" s="161">
        <v>4784.9220720000003</v>
      </c>
      <c r="C32023" s="80" t="s">
        <v>83</v>
      </c>
    </row>
    <row r="32024" spans="1:3" x14ac:dyDescent="0.25">
      <c r="A32024" s="164">
        <v>40027639</v>
      </c>
      <c r="B32024" s="161">
        <v>7618.4832239999996</v>
      </c>
      <c r="C32024" s="80" t="s">
        <v>83</v>
      </c>
    </row>
    <row r="32025" spans="1:3" x14ac:dyDescent="0.25">
      <c r="A32025" s="164">
        <v>40020117</v>
      </c>
      <c r="B32025" s="161">
        <v>24683.223887</v>
      </c>
      <c r="C32025" s="80" t="s">
        <v>83</v>
      </c>
    </row>
    <row r="32026" spans="1:3" x14ac:dyDescent="0.25">
      <c r="A32026" s="164">
        <v>40015887</v>
      </c>
      <c r="B32026" s="161">
        <v>6602.2362929999999</v>
      </c>
      <c r="C32026" s="80" t="s">
        <v>83</v>
      </c>
    </row>
    <row r="32027" spans="1:3" x14ac:dyDescent="0.25">
      <c r="A32027" s="164">
        <v>40028697</v>
      </c>
      <c r="B32027" s="161">
        <v>11467.831115999999</v>
      </c>
      <c r="C32027" s="80" t="s">
        <v>83</v>
      </c>
    </row>
    <row r="32028" spans="1:3" x14ac:dyDescent="0.25">
      <c r="A32028" s="164">
        <v>40026843</v>
      </c>
      <c r="B32028" s="161">
        <v>9558.9804239999994</v>
      </c>
      <c r="C32028" s="80" t="s">
        <v>83</v>
      </c>
    </row>
    <row r="32029" spans="1:3" x14ac:dyDescent="0.25">
      <c r="A32029" s="164">
        <v>40016079</v>
      </c>
      <c r="B32029" s="161">
        <v>7113.0975420000004</v>
      </c>
      <c r="C32029" s="80" t="s">
        <v>83</v>
      </c>
    </row>
    <row r="32030" spans="1:3" x14ac:dyDescent="0.25">
      <c r="A32030" s="164">
        <v>40026835</v>
      </c>
      <c r="B32030" s="161">
        <v>8274.2611500000003</v>
      </c>
      <c r="C32030" s="80" t="s">
        <v>83</v>
      </c>
    </row>
    <row r="32031" spans="1:3" x14ac:dyDescent="0.25">
      <c r="A32031" s="164">
        <v>40029305</v>
      </c>
      <c r="B32031" s="161">
        <v>9008.5755719999997</v>
      </c>
      <c r="C32031" s="80" t="s">
        <v>83</v>
      </c>
    </row>
    <row r="32032" spans="1:3" x14ac:dyDescent="0.25">
      <c r="A32032" s="164">
        <v>40028701</v>
      </c>
      <c r="B32032" s="161">
        <v>8598.7785120000008</v>
      </c>
      <c r="C32032" s="80" t="s">
        <v>83</v>
      </c>
    </row>
    <row r="32033" spans="1:3" x14ac:dyDescent="0.25">
      <c r="A32033" s="164">
        <v>40015903</v>
      </c>
      <c r="B32033" s="161">
        <v>6141.6305249999996</v>
      </c>
      <c r="C32033" s="80" t="s">
        <v>83</v>
      </c>
    </row>
    <row r="32034" spans="1:3" x14ac:dyDescent="0.25">
      <c r="A32034" s="164">
        <v>40027629</v>
      </c>
      <c r="B32034" s="161">
        <v>6166.4381249999997</v>
      </c>
      <c r="C32034" s="80" t="s">
        <v>83</v>
      </c>
    </row>
    <row r="32035" spans="1:3" x14ac:dyDescent="0.25">
      <c r="A32035" s="164">
        <v>40010985</v>
      </c>
      <c r="B32035" s="161">
        <v>4573.6862780000001</v>
      </c>
      <c r="C32035" s="80" t="s">
        <v>83</v>
      </c>
    </row>
    <row r="32036" spans="1:3" x14ac:dyDescent="0.25">
      <c r="A32036" s="164">
        <v>40015913</v>
      </c>
      <c r="B32036" s="161">
        <v>6404.3254710000001</v>
      </c>
      <c r="C32036" s="80" t="s">
        <v>83</v>
      </c>
    </row>
    <row r="32037" spans="1:3" x14ac:dyDescent="0.25">
      <c r="A32037" s="164">
        <v>40020123</v>
      </c>
      <c r="B32037" s="161">
        <v>32338.690164</v>
      </c>
      <c r="C32037" s="80" t="s">
        <v>83</v>
      </c>
    </row>
    <row r="32038" spans="1:3" x14ac:dyDescent="0.25">
      <c r="A32038" s="164">
        <v>40029273</v>
      </c>
      <c r="B32038" s="161">
        <v>11295.651287999999</v>
      </c>
      <c r="C32038" s="80" t="s">
        <v>83</v>
      </c>
    </row>
    <row r="32039" spans="1:3" x14ac:dyDescent="0.25">
      <c r="A32039" s="164">
        <v>40028831</v>
      </c>
      <c r="B32039" s="161">
        <v>9536.9643720000004</v>
      </c>
      <c r="C32039" s="80" t="s">
        <v>83</v>
      </c>
    </row>
    <row r="32040" spans="1:3" x14ac:dyDescent="0.25">
      <c r="A32040" s="164">
        <v>40020209</v>
      </c>
      <c r="B32040" s="161">
        <v>8570.0117200000004</v>
      </c>
      <c r="C32040" s="80" t="s">
        <v>83</v>
      </c>
    </row>
    <row r="32041" spans="1:3" x14ac:dyDescent="0.25">
      <c r="A32041" s="164">
        <v>40029101</v>
      </c>
      <c r="B32041" s="161">
        <v>4121.6396580000001</v>
      </c>
      <c r="C32041" s="80" t="s">
        <v>83</v>
      </c>
    </row>
    <row r="32042" spans="1:3" x14ac:dyDescent="0.25">
      <c r="A32042" s="164">
        <v>40029183</v>
      </c>
      <c r="B32042" s="161">
        <v>8428.9843199999996</v>
      </c>
      <c r="C32042" s="80" t="s">
        <v>83</v>
      </c>
    </row>
    <row r="32043" spans="1:3" x14ac:dyDescent="0.25">
      <c r="A32043" s="164">
        <v>40018651</v>
      </c>
      <c r="B32043" s="161">
        <v>15085.691806000001</v>
      </c>
      <c r="C32043" s="80" t="s">
        <v>83</v>
      </c>
    </row>
    <row r="32044" spans="1:3" x14ac:dyDescent="0.25">
      <c r="A32044" s="164">
        <v>40020191</v>
      </c>
      <c r="B32044" s="161">
        <v>2583.393012</v>
      </c>
      <c r="C32044" s="80" t="s">
        <v>83</v>
      </c>
    </row>
    <row r="32045" spans="1:3" x14ac:dyDescent="0.25">
      <c r="A32045" s="164">
        <v>40020169</v>
      </c>
      <c r="B32045" s="161">
        <v>10718.521215999999</v>
      </c>
      <c r="C32045" s="80" t="s">
        <v>83</v>
      </c>
    </row>
    <row r="32046" spans="1:3" x14ac:dyDescent="0.25">
      <c r="A32046" s="164">
        <v>40026767</v>
      </c>
      <c r="B32046" s="161">
        <v>6434.3352599999998</v>
      </c>
      <c r="C32046" s="80" t="s">
        <v>83</v>
      </c>
    </row>
    <row r="32047" spans="1:3" x14ac:dyDescent="0.25">
      <c r="A32047" s="164">
        <v>40031443</v>
      </c>
      <c r="B32047" s="161">
        <v>6352.1780900000003</v>
      </c>
      <c r="C32047" s="80" t="s">
        <v>83</v>
      </c>
    </row>
    <row r="32048" spans="1:3" x14ac:dyDescent="0.25">
      <c r="A32048" s="164">
        <v>42018046</v>
      </c>
      <c r="B32048" s="161">
        <v>11557.145952000001</v>
      </c>
      <c r="C32048" s="80" t="s">
        <v>83</v>
      </c>
    </row>
    <row r="32049" spans="1:3" x14ac:dyDescent="0.25">
      <c r="A32049" s="164">
        <v>40028835</v>
      </c>
      <c r="B32049" s="161">
        <v>8319.6492419999995</v>
      </c>
      <c r="C32049" s="80" t="s">
        <v>83</v>
      </c>
    </row>
    <row r="32050" spans="1:3" x14ac:dyDescent="0.25">
      <c r="A32050" s="164">
        <v>40026713</v>
      </c>
      <c r="B32050" s="161">
        <v>13123.601909999999</v>
      </c>
      <c r="C32050" s="80" t="s">
        <v>83</v>
      </c>
    </row>
    <row r="32051" spans="1:3" x14ac:dyDescent="0.25">
      <c r="A32051" s="164">
        <v>40015885</v>
      </c>
      <c r="B32051" s="161">
        <v>10991.218355999999</v>
      </c>
      <c r="C32051" s="80" t="s">
        <v>83</v>
      </c>
    </row>
    <row r="32052" spans="1:3" x14ac:dyDescent="0.25">
      <c r="A32052" s="164">
        <v>40018543</v>
      </c>
      <c r="B32052" s="161">
        <v>26084.670944000001</v>
      </c>
      <c r="C32052" s="80" t="s">
        <v>83</v>
      </c>
    </row>
    <row r="32053" spans="1:3" x14ac:dyDescent="0.25">
      <c r="A32053" s="164">
        <v>40019071</v>
      </c>
      <c r="B32053" s="161">
        <v>7468.441734</v>
      </c>
      <c r="C32053" s="80" t="s">
        <v>83</v>
      </c>
    </row>
    <row r="32054" spans="1:3" x14ac:dyDescent="0.25">
      <c r="A32054" s="164">
        <v>40026791</v>
      </c>
      <c r="B32054" s="161">
        <v>14579.56962</v>
      </c>
      <c r="C32054" s="80" t="s">
        <v>83</v>
      </c>
    </row>
    <row r="32055" spans="1:3" x14ac:dyDescent="0.25">
      <c r="A32055" s="164">
        <v>40020167</v>
      </c>
      <c r="B32055" s="161">
        <v>8237.3364600000004</v>
      </c>
      <c r="C32055" s="80" t="s">
        <v>83</v>
      </c>
    </row>
    <row r="32056" spans="1:3" x14ac:dyDescent="0.25">
      <c r="A32056" s="164">
        <v>40026741</v>
      </c>
      <c r="B32056" s="161">
        <v>7834.3781399999998</v>
      </c>
      <c r="C32056" s="80" t="s">
        <v>83</v>
      </c>
    </row>
    <row r="32057" spans="1:3" x14ac:dyDescent="0.25">
      <c r="A32057" s="164">
        <v>40029289</v>
      </c>
      <c r="B32057" s="161">
        <v>9582.9125100000001</v>
      </c>
      <c r="C32057" s="80" t="s">
        <v>83</v>
      </c>
    </row>
    <row r="32058" spans="1:3" x14ac:dyDescent="0.25">
      <c r="A32058" s="164">
        <v>40026739</v>
      </c>
      <c r="B32058" s="161">
        <v>9962.1455399999995</v>
      </c>
      <c r="C32058" s="80" t="s">
        <v>83</v>
      </c>
    </row>
    <row r="32059" spans="1:3" x14ac:dyDescent="0.25">
      <c r="A32059" s="164">
        <v>40018655</v>
      </c>
      <c r="B32059" s="161">
        <v>11298.247348000001</v>
      </c>
      <c r="C32059" s="80" t="s">
        <v>83</v>
      </c>
    </row>
    <row r="32060" spans="1:3" x14ac:dyDescent="0.25">
      <c r="A32060" s="164">
        <v>40026783</v>
      </c>
      <c r="B32060" s="161">
        <v>4186.3991400000004</v>
      </c>
      <c r="C32060" s="80" t="s">
        <v>83</v>
      </c>
    </row>
    <row r="32061" spans="1:3" x14ac:dyDescent="0.25">
      <c r="A32061" s="164">
        <v>40028543</v>
      </c>
      <c r="B32061" s="161">
        <v>9157.9439880000009</v>
      </c>
      <c r="C32061" s="80" t="s">
        <v>83</v>
      </c>
    </row>
    <row r="32062" spans="1:3" x14ac:dyDescent="0.25">
      <c r="A32062" s="164">
        <v>40015917</v>
      </c>
      <c r="B32062" s="161">
        <v>4126.1854469999998</v>
      </c>
      <c r="C32062" s="80" t="s">
        <v>83</v>
      </c>
    </row>
    <row r="32063" spans="1:3" x14ac:dyDescent="0.25">
      <c r="A32063" s="164">
        <v>40020149</v>
      </c>
      <c r="B32063" s="161">
        <v>16506.043367999999</v>
      </c>
      <c r="C32063" s="80" t="s">
        <v>83</v>
      </c>
    </row>
    <row r="32064" spans="1:3" x14ac:dyDescent="0.25">
      <c r="A32064" s="164">
        <v>40029267</v>
      </c>
      <c r="B32064" s="161">
        <v>8561.4955559999999</v>
      </c>
      <c r="C32064" s="80" t="s">
        <v>83</v>
      </c>
    </row>
    <row r="32065" spans="1:3" x14ac:dyDescent="0.25">
      <c r="A32065" s="164">
        <v>40028827</v>
      </c>
      <c r="B32065" s="161">
        <v>9474.730818</v>
      </c>
      <c r="C32065" s="80" t="s">
        <v>83</v>
      </c>
    </row>
    <row r="32066" spans="1:3" x14ac:dyDescent="0.25">
      <c r="A32066" s="164">
        <v>40018627</v>
      </c>
      <c r="B32066" s="161">
        <v>10722.917821999999</v>
      </c>
      <c r="C32066" s="80" t="s">
        <v>83</v>
      </c>
    </row>
    <row r="32067" spans="1:3" x14ac:dyDescent="0.25">
      <c r="A32067" s="164">
        <v>42850497</v>
      </c>
      <c r="B32067" s="161">
        <v>23584.087159999999</v>
      </c>
      <c r="C32067" s="80" t="s">
        <v>83</v>
      </c>
    </row>
    <row r="32068" spans="1:3" x14ac:dyDescent="0.25">
      <c r="A32068" s="164">
        <v>40026771</v>
      </c>
      <c r="B32068" s="161">
        <v>10585.6479</v>
      </c>
      <c r="C32068" s="80" t="s">
        <v>83</v>
      </c>
    </row>
    <row r="32069" spans="1:3" x14ac:dyDescent="0.25">
      <c r="A32069" s="164">
        <v>40026825</v>
      </c>
      <c r="B32069" s="161">
        <v>5254.03557</v>
      </c>
      <c r="C32069" s="80" t="s">
        <v>83</v>
      </c>
    </row>
    <row r="32070" spans="1:3" x14ac:dyDescent="0.25">
      <c r="A32070" s="164">
        <v>40028531</v>
      </c>
      <c r="B32070" s="161">
        <v>7057.5196440000009</v>
      </c>
      <c r="C32070" s="80" t="s">
        <v>83</v>
      </c>
    </row>
    <row r="32071" spans="1:3" x14ac:dyDescent="0.25">
      <c r="A32071" s="164">
        <v>40016293</v>
      </c>
      <c r="B32071" s="161">
        <v>6472.454538</v>
      </c>
      <c r="C32071" s="80" t="s">
        <v>83</v>
      </c>
    </row>
    <row r="32072" spans="1:3" x14ac:dyDescent="0.25">
      <c r="A32072" s="164">
        <v>40026759</v>
      </c>
      <c r="B32072" s="161">
        <v>8270.1423000000013</v>
      </c>
      <c r="C32072" s="80" t="s">
        <v>83</v>
      </c>
    </row>
    <row r="32073" spans="1:3" x14ac:dyDescent="0.25">
      <c r="A32073" s="164">
        <v>41737202</v>
      </c>
      <c r="B32073" s="161">
        <v>10551.705626000001</v>
      </c>
      <c r="C32073" s="80" t="s">
        <v>83</v>
      </c>
    </row>
    <row r="32074" spans="1:3" x14ac:dyDescent="0.25">
      <c r="A32074" s="164">
        <v>40027653</v>
      </c>
      <c r="B32074" s="161">
        <v>6052.5735560000003</v>
      </c>
      <c r="C32074" s="80" t="s">
        <v>83</v>
      </c>
    </row>
    <row r="32075" spans="1:3" x14ac:dyDescent="0.25">
      <c r="A32075" s="164">
        <v>40020151</v>
      </c>
      <c r="B32075" s="161">
        <v>14225.399592</v>
      </c>
      <c r="C32075" s="80" t="s">
        <v>83</v>
      </c>
    </row>
    <row r="32076" spans="1:3" x14ac:dyDescent="0.25">
      <c r="A32076" s="164">
        <v>40023713</v>
      </c>
      <c r="B32076" s="161">
        <v>26918.202443999999</v>
      </c>
      <c r="C32076" s="80" t="s">
        <v>83</v>
      </c>
    </row>
    <row r="32077" spans="1:3" x14ac:dyDescent="0.25">
      <c r="A32077" s="164">
        <v>42769753</v>
      </c>
      <c r="B32077" s="161">
        <v>15592.926750000001</v>
      </c>
      <c r="C32077" s="80" t="s">
        <v>83</v>
      </c>
    </row>
    <row r="32078" spans="1:3" x14ac:dyDescent="0.25">
      <c r="A32078" s="164">
        <v>40020095</v>
      </c>
      <c r="B32078" s="161">
        <v>20964.237700000001</v>
      </c>
      <c r="C32078" s="80" t="s">
        <v>83</v>
      </c>
    </row>
    <row r="32079" spans="1:3" x14ac:dyDescent="0.25">
      <c r="A32079" s="164">
        <v>40020087</v>
      </c>
      <c r="B32079" s="161">
        <v>9536.1177640000005</v>
      </c>
      <c r="C32079" s="80" t="s">
        <v>83</v>
      </c>
    </row>
    <row r="32080" spans="1:3" x14ac:dyDescent="0.25">
      <c r="A32080" s="164">
        <v>40029353</v>
      </c>
      <c r="B32080" s="161">
        <v>7616.2415100000017</v>
      </c>
      <c r="C32080" s="80" t="s">
        <v>83</v>
      </c>
    </row>
    <row r="32081" spans="1:3" x14ac:dyDescent="0.25">
      <c r="A32081" s="164">
        <v>40020159</v>
      </c>
      <c r="B32081" s="161">
        <v>7634.0758280000009</v>
      </c>
      <c r="C32081" s="80" t="s">
        <v>83</v>
      </c>
    </row>
    <row r="32082" spans="1:3" x14ac:dyDescent="0.25">
      <c r="A32082" s="164">
        <v>40028529</v>
      </c>
      <c r="B32082" s="161">
        <v>8719.1644080000005</v>
      </c>
      <c r="C32082" s="80" t="s">
        <v>83</v>
      </c>
    </row>
    <row r="32083" spans="1:3" x14ac:dyDescent="0.25">
      <c r="A32083" s="164">
        <v>40018551</v>
      </c>
      <c r="B32083" s="161">
        <v>20941.977815999999</v>
      </c>
      <c r="C32083" s="80" t="s">
        <v>83</v>
      </c>
    </row>
    <row r="32084" spans="1:3" x14ac:dyDescent="0.25">
      <c r="A32084" s="164">
        <v>40016109</v>
      </c>
      <c r="B32084" s="161">
        <v>8598.923256</v>
      </c>
      <c r="C32084" s="80" t="s">
        <v>83</v>
      </c>
    </row>
    <row r="32085" spans="1:3" x14ac:dyDescent="0.25">
      <c r="A32085" s="164">
        <v>40018647</v>
      </c>
      <c r="B32085" s="161">
        <v>8931.7647739999993</v>
      </c>
      <c r="C32085" s="80" t="s">
        <v>83</v>
      </c>
    </row>
    <row r="32086" spans="1:3" x14ac:dyDescent="0.25">
      <c r="A32086" s="164">
        <v>40028691</v>
      </c>
      <c r="B32086" s="161">
        <v>5653.1686800000007</v>
      </c>
      <c r="C32086" s="80" t="s">
        <v>83</v>
      </c>
    </row>
    <row r="32087" spans="1:3" x14ac:dyDescent="0.25">
      <c r="A32087" s="164">
        <v>40026765</v>
      </c>
      <c r="B32087" s="161">
        <v>5353.05069</v>
      </c>
      <c r="C32087" s="80" t="s">
        <v>83</v>
      </c>
    </row>
    <row r="32088" spans="1:3" x14ac:dyDescent="0.25">
      <c r="A32088" s="164">
        <v>40028537</v>
      </c>
      <c r="B32088" s="161">
        <v>5419.8101040000001</v>
      </c>
      <c r="C32088" s="80" t="s">
        <v>83</v>
      </c>
    </row>
    <row r="32089" spans="1:3" x14ac:dyDescent="0.25">
      <c r="A32089" s="164">
        <v>40026845</v>
      </c>
      <c r="B32089" s="161">
        <v>8252.1312299999991</v>
      </c>
      <c r="C32089" s="80" t="s">
        <v>83</v>
      </c>
    </row>
    <row r="32090" spans="1:3" x14ac:dyDescent="0.25">
      <c r="A32090" s="164">
        <v>40026707</v>
      </c>
      <c r="B32090" s="161">
        <v>9722.0725199999997</v>
      </c>
      <c r="C32090" s="80" t="s">
        <v>83</v>
      </c>
    </row>
    <row r="32091" spans="1:3" x14ac:dyDescent="0.25">
      <c r="A32091" s="164">
        <v>40028533</v>
      </c>
      <c r="B32091" s="161">
        <v>6584.1058499999999</v>
      </c>
      <c r="C32091" s="80" t="s">
        <v>83</v>
      </c>
    </row>
    <row r="32092" spans="1:3" x14ac:dyDescent="0.25">
      <c r="A32092" s="164">
        <v>41778311</v>
      </c>
      <c r="B32092" s="161">
        <v>12034.431866999999</v>
      </c>
      <c r="C32092" s="80" t="s">
        <v>83</v>
      </c>
    </row>
    <row r="32093" spans="1:3" x14ac:dyDescent="0.25">
      <c r="A32093" s="164">
        <v>40028631</v>
      </c>
      <c r="B32093" s="161">
        <v>10515.991926000001</v>
      </c>
      <c r="C32093" s="80" t="s">
        <v>83</v>
      </c>
    </row>
    <row r="32094" spans="1:3" x14ac:dyDescent="0.25">
      <c r="A32094" s="164">
        <v>40028693</v>
      </c>
      <c r="B32094" s="161">
        <v>9302.7580080000007</v>
      </c>
      <c r="C32094" s="80" t="s">
        <v>83</v>
      </c>
    </row>
    <row r="32095" spans="1:3" x14ac:dyDescent="0.25">
      <c r="A32095" s="164">
        <v>40029261</v>
      </c>
      <c r="B32095" s="161">
        <v>11900.341007999999</v>
      </c>
      <c r="C32095" s="80" t="s">
        <v>83</v>
      </c>
    </row>
    <row r="32096" spans="1:3" x14ac:dyDescent="0.25">
      <c r="A32096" s="164">
        <v>40029265</v>
      </c>
      <c r="B32096" s="161">
        <v>8419.8853859999999</v>
      </c>
      <c r="C32096" s="80" t="s">
        <v>83</v>
      </c>
    </row>
    <row r="32097" spans="1:3" x14ac:dyDescent="0.25">
      <c r="A32097" s="164">
        <v>40018661</v>
      </c>
      <c r="B32097" s="161">
        <v>8354.0545320000001</v>
      </c>
      <c r="C32097" s="80" t="s">
        <v>83</v>
      </c>
    </row>
    <row r="32098" spans="1:3" x14ac:dyDescent="0.25">
      <c r="A32098" s="164">
        <v>40026831</v>
      </c>
      <c r="B32098" s="161">
        <v>7815.0958199999995</v>
      </c>
      <c r="C32098" s="80" t="s">
        <v>83</v>
      </c>
    </row>
    <row r="32099" spans="1:3" x14ac:dyDescent="0.25">
      <c r="A32099" s="164">
        <v>40020189</v>
      </c>
      <c r="B32099" s="161">
        <v>2197.6402560000001</v>
      </c>
      <c r="C32099" s="80" t="s">
        <v>83</v>
      </c>
    </row>
    <row r="32100" spans="1:3" x14ac:dyDescent="0.25">
      <c r="A32100" s="164">
        <v>40020197</v>
      </c>
      <c r="B32100" s="161">
        <v>7661.8962480000009</v>
      </c>
      <c r="C32100" s="80" t="s">
        <v>83</v>
      </c>
    </row>
    <row r="32101" spans="1:3" x14ac:dyDescent="0.25">
      <c r="A32101" s="164">
        <v>40018619</v>
      </c>
      <c r="B32101" s="161">
        <v>5962.8796599999996</v>
      </c>
      <c r="C32101" s="80" t="s">
        <v>83</v>
      </c>
    </row>
    <row r="32102" spans="1:3" x14ac:dyDescent="0.25">
      <c r="A32102" s="164">
        <v>40020897</v>
      </c>
      <c r="B32102" s="161">
        <v>15818.396056</v>
      </c>
      <c r="C32102" s="80" t="s">
        <v>83</v>
      </c>
    </row>
    <row r="32103" spans="1:3" x14ac:dyDescent="0.25">
      <c r="A32103" s="164">
        <v>40027633</v>
      </c>
      <c r="B32103" s="161">
        <v>7851.2463719999996</v>
      </c>
      <c r="C32103" s="80" t="s">
        <v>83</v>
      </c>
    </row>
    <row r="32104" spans="1:3" x14ac:dyDescent="0.25">
      <c r="A32104" s="164">
        <v>40020173</v>
      </c>
      <c r="B32104" s="161">
        <v>13834.194643999999</v>
      </c>
      <c r="C32104" s="80" t="s">
        <v>83</v>
      </c>
    </row>
    <row r="32105" spans="1:3" x14ac:dyDescent="0.25">
      <c r="A32105" s="164">
        <v>42018785</v>
      </c>
      <c r="B32105" s="161">
        <v>17092.706612000002</v>
      </c>
      <c r="C32105" s="80" t="s">
        <v>83</v>
      </c>
    </row>
    <row r="32106" spans="1:3" x14ac:dyDescent="0.25">
      <c r="A32106" s="164">
        <v>42018042</v>
      </c>
      <c r="B32106" s="161">
        <v>12650.097239999999</v>
      </c>
      <c r="C32106" s="80" t="s">
        <v>83</v>
      </c>
    </row>
    <row r="32107" spans="1:3" x14ac:dyDescent="0.25">
      <c r="A32107" s="164">
        <v>40028471</v>
      </c>
      <c r="B32107" s="161">
        <v>11800.932935999999</v>
      </c>
      <c r="C32107" s="80" t="s">
        <v>83</v>
      </c>
    </row>
    <row r="32108" spans="1:3" x14ac:dyDescent="0.25">
      <c r="A32108" s="164">
        <v>40029347</v>
      </c>
      <c r="B32108" s="161">
        <v>5913.4001639999997</v>
      </c>
      <c r="C32108" s="80" t="s">
        <v>83</v>
      </c>
    </row>
    <row r="32109" spans="1:3" x14ac:dyDescent="0.25">
      <c r="A32109" s="164">
        <v>40018539</v>
      </c>
      <c r="B32109" s="161">
        <v>11772.264182000001</v>
      </c>
      <c r="C32109" s="80" t="s">
        <v>83</v>
      </c>
    </row>
    <row r="32110" spans="1:3" x14ac:dyDescent="0.25">
      <c r="A32110" s="164">
        <v>40028839</v>
      </c>
      <c r="B32110" s="161">
        <v>9555.5762759999998</v>
      </c>
      <c r="C32110" s="80" t="s">
        <v>83</v>
      </c>
    </row>
    <row r="32111" spans="1:3" x14ac:dyDescent="0.25">
      <c r="A32111" s="164">
        <v>40026721</v>
      </c>
      <c r="B32111" s="161">
        <v>11441.92122</v>
      </c>
      <c r="C32111" s="80" t="s">
        <v>83</v>
      </c>
    </row>
    <row r="32112" spans="1:3" x14ac:dyDescent="0.25">
      <c r="A32112" s="164">
        <v>40026729</v>
      </c>
      <c r="B32112" s="161">
        <v>10939.106250000001</v>
      </c>
      <c r="C32112" s="80" t="s">
        <v>83</v>
      </c>
    </row>
    <row r="32113" spans="1:3" x14ac:dyDescent="0.25">
      <c r="A32113" s="164">
        <v>40027351</v>
      </c>
      <c r="B32113" s="161">
        <v>12821.896823999999</v>
      </c>
      <c r="C32113" s="80" t="s">
        <v>83</v>
      </c>
    </row>
    <row r="32114" spans="1:3" x14ac:dyDescent="0.25">
      <c r="A32114" s="164">
        <v>40020097</v>
      </c>
      <c r="B32114" s="161">
        <v>14770.791716</v>
      </c>
      <c r="C32114" s="80" t="s">
        <v>83</v>
      </c>
    </row>
    <row r="32115" spans="1:3" x14ac:dyDescent="0.25">
      <c r="A32115" s="164">
        <v>40026785</v>
      </c>
      <c r="B32115" s="161">
        <v>15190.80696</v>
      </c>
      <c r="C32115" s="80" t="s">
        <v>83</v>
      </c>
    </row>
    <row r="32116" spans="1:3" x14ac:dyDescent="0.25">
      <c r="A32116" s="164">
        <v>40015899</v>
      </c>
      <c r="B32116" s="161">
        <v>8995.5175920000001</v>
      </c>
      <c r="C32116" s="80" t="s">
        <v>83</v>
      </c>
    </row>
    <row r="32117" spans="1:3" x14ac:dyDescent="0.25">
      <c r="A32117" s="164">
        <v>42907684</v>
      </c>
      <c r="B32117" s="161">
        <v>298.741468</v>
      </c>
      <c r="C32117" s="80" t="s">
        <v>83</v>
      </c>
    </row>
    <row r="32118" spans="1:3" x14ac:dyDescent="0.25">
      <c r="A32118" s="164">
        <v>40031409</v>
      </c>
      <c r="B32118" s="161">
        <v>4705.3359499999997</v>
      </c>
      <c r="C32118" s="80" t="s">
        <v>83</v>
      </c>
    </row>
    <row r="32119" spans="1:3" x14ac:dyDescent="0.25">
      <c r="A32119" s="164">
        <v>40028545</v>
      </c>
      <c r="B32119" s="161">
        <v>5993.1020939999999</v>
      </c>
      <c r="C32119" s="80" t="s">
        <v>83</v>
      </c>
    </row>
    <row r="32120" spans="1:3" x14ac:dyDescent="0.25">
      <c r="A32120" s="164">
        <v>40026789</v>
      </c>
      <c r="B32120" s="161">
        <v>3104.42301</v>
      </c>
      <c r="C32120" s="80" t="s">
        <v>83</v>
      </c>
    </row>
    <row r="32121" spans="1:3" x14ac:dyDescent="0.25">
      <c r="A32121" s="164">
        <v>40029287</v>
      </c>
      <c r="B32121" s="161">
        <v>7127.9649120000004</v>
      </c>
      <c r="C32121" s="80" t="s">
        <v>83</v>
      </c>
    </row>
    <row r="32122" spans="1:3" x14ac:dyDescent="0.25">
      <c r="A32122" s="164">
        <v>40015909</v>
      </c>
      <c r="B32122" s="161">
        <v>6876.1657740000001</v>
      </c>
      <c r="C32122" s="80" t="s">
        <v>83</v>
      </c>
    </row>
    <row r="32123" spans="1:3" x14ac:dyDescent="0.25">
      <c r="A32123" s="164">
        <v>40026699</v>
      </c>
      <c r="B32123" s="161">
        <v>7890.0385500000002</v>
      </c>
      <c r="C32123" s="80" t="s">
        <v>83</v>
      </c>
    </row>
    <row r="32124" spans="1:3" x14ac:dyDescent="0.25">
      <c r="A32124" s="164">
        <v>40026819</v>
      </c>
      <c r="B32124" s="161">
        <v>6227.5181400000001</v>
      </c>
      <c r="C32124" s="80" t="s">
        <v>83</v>
      </c>
    </row>
    <row r="32125" spans="1:3" x14ac:dyDescent="0.25">
      <c r="A32125" s="164">
        <v>40022277</v>
      </c>
      <c r="B32125" s="161">
        <v>9243.6159730000018</v>
      </c>
      <c r="C32125" s="80" t="s">
        <v>83</v>
      </c>
    </row>
    <row r="32126" spans="1:3" x14ac:dyDescent="0.25">
      <c r="A32126" s="164">
        <v>41750272</v>
      </c>
      <c r="B32126" s="161">
        <v>1070717.220828</v>
      </c>
      <c r="C32126" s="80" t="s">
        <v>83</v>
      </c>
    </row>
    <row r="32127" spans="1:3" x14ac:dyDescent="0.25">
      <c r="A32127" s="164">
        <v>41962084</v>
      </c>
      <c r="B32127" s="161">
        <v>18612.736751</v>
      </c>
      <c r="C32127" s="80" t="s">
        <v>83</v>
      </c>
    </row>
    <row r="32128" spans="1:3" x14ac:dyDescent="0.25">
      <c r="A32128" s="164">
        <v>40018651</v>
      </c>
      <c r="B32128" s="161">
        <v>15085.691806000001</v>
      </c>
      <c r="C32128" s="80" t="s">
        <v>83</v>
      </c>
    </row>
    <row r="32129" spans="1:3" x14ac:dyDescent="0.25">
      <c r="A32129" s="164">
        <v>40018655</v>
      </c>
      <c r="B32129" s="161">
        <v>11298.247348000001</v>
      </c>
      <c r="C32129" s="80" t="s">
        <v>83</v>
      </c>
    </row>
    <row r="32130" spans="1:3" x14ac:dyDescent="0.25">
      <c r="A32130" s="164">
        <v>40018551</v>
      </c>
      <c r="B32130" s="161">
        <v>20941.977815999999</v>
      </c>
      <c r="C32130" s="80" t="s">
        <v>83</v>
      </c>
    </row>
    <row r="32131" spans="1:3" x14ac:dyDescent="0.25">
      <c r="A32131" s="164">
        <v>40028485</v>
      </c>
      <c r="B32131" s="161">
        <v>26148.722019000001</v>
      </c>
      <c r="C32131" s="80" t="s">
        <v>83</v>
      </c>
    </row>
    <row r="32132" spans="1:3" x14ac:dyDescent="0.25">
      <c r="A32132" s="164">
        <v>40022475</v>
      </c>
      <c r="B32132" s="161">
        <v>7147.260147</v>
      </c>
      <c r="C32132" s="80" t="s">
        <v>83</v>
      </c>
    </row>
    <row r="32133" spans="1:3" x14ac:dyDescent="0.25">
      <c r="A32133" s="164">
        <v>42498101</v>
      </c>
      <c r="B32133" s="161">
        <v>10356.21192</v>
      </c>
      <c r="C32133" s="80" t="s">
        <v>83</v>
      </c>
    </row>
    <row r="32134" spans="1:3" x14ac:dyDescent="0.25">
      <c r="A32134" s="164">
        <v>40019265</v>
      </c>
      <c r="B32134" s="161">
        <v>7059.4635539999999</v>
      </c>
      <c r="C32134" s="80" t="s">
        <v>83</v>
      </c>
    </row>
    <row r="32135" spans="1:3" x14ac:dyDescent="0.25">
      <c r="A32135" s="164">
        <v>41962033</v>
      </c>
      <c r="B32135" s="161">
        <v>845.03890000000013</v>
      </c>
      <c r="C32135" s="80" t="s">
        <v>83</v>
      </c>
    </row>
    <row r="32136" spans="1:3" x14ac:dyDescent="0.25">
      <c r="A32136" s="164">
        <v>40032339</v>
      </c>
      <c r="B32136" s="161">
        <v>8476.2367830000003</v>
      </c>
      <c r="C32136" s="80" t="s">
        <v>83</v>
      </c>
    </row>
    <row r="32137" spans="1:3" x14ac:dyDescent="0.25">
      <c r="A32137" s="164">
        <v>42614533</v>
      </c>
      <c r="B32137" s="161">
        <v>12845.454279</v>
      </c>
      <c r="C32137" s="80" t="s">
        <v>83</v>
      </c>
    </row>
    <row r="32138" spans="1:3" x14ac:dyDescent="0.25">
      <c r="A32138" s="164">
        <v>42768187</v>
      </c>
      <c r="B32138" s="161">
        <v>11249.390445999999</v>
      </c>
      <c r="C32138" s="80" t="s">
        <v>83</v>
      </c>
    </row>
    <row r="32139" spans="1:3" x14ac:dyDescent="0.25">
      <c r="A32139" s="164">
        <v>40022353</v>
      </c>
      <c r="B32139" s="161">
        <v>9612.5956600000009</v>
      </c>
      <c r="C32139" s="80" t="s">
        <v>83</v>
      </c>
    </row>
    <row r="32140" spans="1:3" x14ac:dyDescent="0.25">
      <c r="A32140" s="164">
        <v>40021601</v>
      </c>
      <c r="B32140" s="161">
        <v>2211.9962399999999</v>
      </c>
      <c r="C32140" s="80" t="s">
        <v>83</v>
      </c>
    </row>
    <row r="32141" spans="1:3" x14ac:dyDescent="0.25">
      <c r="A32141" s="164">
        <v>40025289</v>
      </c>
      <c r="B32141" s="161">
        <v>8514.2576610000015</v>
      </c>
      <c r="C32141" s="80" t="s">
        <v>83</v>
      </c>
    </row>
    <row r="32142" spans="1:3" x14ac:dyDescent="0.25">
      <c r="A32142" s="164">
        <v>40027607</v>
      </c>
      <c r="B32142" s="161">
        <v>6636.8712999999989</v>
      </c>
      <c r="C32142" s="80" t="s">
        <v>83</v>
      </c>
    </row>
    <row r="32143" spans="1:3" x14ac:dyDescent="0.25">
      <c r="A32143" s="164">
        <v>42516859</v>
      </c>
      <c r="B32143" s="161">
        <v>18785.844516000001</v>
      </c>
      <c r="C32143" s="80" t="s">
        <v>83</v>
      </c>
    </row>
    <row r="32144" spans="1:3" x14ac:dyDescent="0.25">
      <c r="A32144" s="164">
        <v>40032257</v>
      </c>
      <c r="B32144" s="161">
        <v>4887.2265259999986</v>
      </c>
      <c r="C32144" s="80" t="s">
        <v>83</v>
      </c>
    </row>
    <row r="32145" spans="1:3" x14ac:dyDescent="0.25">
      <c r="A32145" s="164">
        <v>42768187</v>
      </c>
      <c r="B32145" s="161">
        <v>11249.390445999999</v>
      </c>
      <c r="C32145" s="80" t="s">
        <v>83</v>
      </c>
    </row>
    <row r="32146" spans="1:3" x14ac:dyDescent="0.25">
      <c r="A32146" s="164">
        <v>40147557</v>
      </c>
      <c r="B32146" s="161">
        <v>51.679555000000001</v>
      </c>
      <c r="C32146" s="80" t="s">
        <v>83</v>
      </c>
    </row>
    <row r="32147" spans="1:3" x14ac:dyDescent="0.25">
      <c r="A32147" s="164">
        <v>42994198</v>
      </c>
      <c r="B32147" s="161">
        <v>12241.585536000001</v>
      </c>
      <c r="C32147" s="80" t="s">
        <v>83</v>
      </c>
    </row>
    <row r="32148" spans="1:3" x14ac:dyDescent="0.25">
      <c r="A32148" s="164">
        <v>40019135</v>
      </c>
      <c r="B32148" s="161">
        <v>8735.6031360000015</v>
      </c>
      <c r="C32148" s="80" t="s">
        <v>83</v>
      </c>
    </row>
    <row r="32149" spans="1:3" x14ac:dyDescent="0.25">
      <c r="A32149" s="164">
        <v>41770175</v>
      </c>
      <c r="B32149" s="161">
        <v>25479.270272999998</v>
      </c>
      <c r="C32149" s="80" t="s">
        <v>83</v>
      </c>
    </row>
    <row r="32150" spans="1:3" x14ac:dyDescent="0.25">
      <c r="A32150" s="164">
        <v>40025381</v>
      </c>
      <c r="B32150" s="161">
        <v>4986.4186890000001</v>
      </c>
      <c r="C32150" s="80" t="s">
        <v>83</v>
      </c>
    </row>
    <row r="32151" spans="1:3" x14ac:dyDescent="0.25">
      <c r="A32151" s="164">
        <v>40014529</v>
      </c>
      <c r="B32151" s="161">
        <v>24152.076754000002</v>
      </c>
      <c r="C32151" s="80" t="s">
        <v>83</v>
      </c>
    </row>
    <row r="32152" spans="1:3" x14ac:dyDescent="0.25">
      <c r="A32152" s="164">
        <v>40019875</v>
      </c>
      <c r="B32152" s="161">
        <v>11126.265836</v>
      </c>
      <c r="C32152" s="80" t="s">
        <v>83</v>
      </c>
    </row>
    <row r="32153" spans="1:3" x14ac:dyDescent="0.25">
      <c r="A32153" s="164">
        <v>40014477</v>
      </c>
      <c r="B32153" s="161">
        <v>7625.6057459999984</v>
      </c>
      <c r="C32153" s="80" t="s">
        <v>83</v>
      </c>
    </row>
    <row r="32154" spans="1:3" x14ac:dyDescent="0.25">
      <c r="A32154" s="164">
        <v>40018097</v>
      </c>
      <c r="B32154" s="161">
        <v>8722.5605070000001</v>
      </c>
      <c r="C32154" s="80" t="s">
        <v>83</v>
      </c>
    </row>
    <row r="32155" spans="1:3" x14ac:dyDescent="0.25">
      <c r="A32155" s="164">
        <v>40027861</v>
      </c>
      <c r="B32155" s="161">
        <v>12766.018364</v>
      </c>
      <c r="C32155" s="80" t="s">
        <v>83</v>
      </c>
    </row>
    <row r="32156" spans="1:3" x14ac:dyDescent="0.25">
      <c r="A32156" s="164">
        <v>40027721</v>
      </c>
      <c r="B32156" s="161">
        <v>7873.4280240000016</v>
      </c>
      <c r="C32156" s="80" t="s">
        <v>83</v>
      </c>
    </row>
    <row r="32157" spans="1:3" x14ac:dyDescent="0.25">
      <c r="A32157" s="164">
        <v>40016075</v>
      </c>
      <c r="B32157" s="161">
        <v>5542.8958949999997</v>
      </c>
      <c r="C32157" s="80" t="s">
        <v>83</v>
      </c>
    </row>
    <row r="32158" spans="1:3" x14ac:dyDescent="0.25">
      <c r="A32158" s="164">
        <v>40016435</v>
      </c>
      <c r="B32158" s="161">
        <v>8623.5883979999999</v>
      </c>
      <c r="C32158" s="80" t="s">
        <v>83</v>
      </c>
    </row>
    <row r="32159" spans="1:3" x14ac:dyDescent="0.25">
      <c r="A32159" s="164">
        <v>40014255</v>
      </c>
      <c r="B32159" s="161">
        <v>6800.6174179999998</v>
      </c>
      <c r="C32159" s="80" t="s">
        <v>83</v>
      </c>
    </row>
    <row r="32160" spans="1:3" x14ac:dyDescent="0.25">
      <c r="A32160" s="164">
        <v>42401012</v>
      </c>
      <c r="B32160" s="161">
        <v>18675.790848000001</v>
      </c>
      <c r="C32160" s="80" t="s">
        <v>83</v>
      </c>
    </row>
    <row r="32161" spans="1:3" x14ac:dyDescent="0.25">
      <c r="A32161" s="164">
        <v>40015891</v>
      </c>
      <c r="B32161" s="161">
        <v>8619.7554390000005</v>
      </c>
      <c r="C32161" s="80" t="s">
        <v>83</v>
      </c>
    </row>
    <row r="32162" spans="1:3" x14ac:dyDescent="0.25">
      <c r="A32162" s="164">
        <v>40024197</v>
      </c>
      <c r="B32162" s="161">
        <v>16492.997703000001</v>
      </c>
      <c r="C32162" s="80" t="s">
        <v>83</v>
      </c>
    </row>
    <row r="32163" spans="1:3" x14ac:dyDescent="0.25">
      <c r="A32163" s="164">
        <v>40017033</v>
      </c>
      <c r="B32163" s="161">
        <v>7840.9890380000024</v>
      </c>
      <c r="C32163" s="80" t="s">
        <v>83</v>
      </c>
    </row>
    <row r="32164" spans="1:3" x14ac:dyDescent="0.25">
      <c r="A32164" s="164">
        <v>40016439</v>
      </c>
      <c r="B32164" s="161">
        <v>10152.888204000001</v>
      </c>
      <c r="C32164" s="80" t="s">
        <v>83</v>
      </c>
    </row>
    <row r="32165" spans="1:3" x14ac:dyDescent="0.25">
      <c r="A32165" s="164">
        <v>40031581</v>
      </c>
      <c r="B32165" s="161">
        <v>12240.050909</v>
      </c>
      <c r="C32165" s="80" t="s">
        <v>83</v>
      </c>
    </row>
    <row r="32166" spans="1:3" x14ac:dyDescent="0.25">
      <c r="A32166" s="164">
        <v>40025483</v>
      </c>
      <c r="B32166" s="161">
        <v>7333.5196169999999</v>
      </c>
      <c r="C32166" s="80" t="s">
        <v>83</v>
      </c>
    </row>
    <row r="32167" spans="1:3" x14ac:dyDescent="0.25">
      <c r="A32167" s="164">
        <v>40027645</v>
      </c>
      <c r="B32167" s="161">
        <v>9875.4284640000005</v>
      </c>
      <c r="C32167" s="80" t="s">
        <v>83</v>
      </c>
    </row>
    <row r="32168" spans="1:3" x14ac:dyDescent="0.25">
      <c r="A32168" s="164">
        <v>40031593</v>
      </c>
      <c r="B32168" s="161">
        <v>13165.292863999999</v>
      </c>
      <c r="C32168" s="80" t="s">
        <v>83</v>
      </c>
    </row>
    <row r="32169" spans="1:3" x14ac:dyDescent="0.25">
      <c r="A32169" s="164">
        <v>40018085</v>
      </c>
      <c r="B32169" s="161">
        <v>4761.3321150000002</v>
      </c>
      <c r="C32169" s="80" t="s">
        <v>83</v>
      </c>
    </row>
    <row r="32170" spans="1:3" x14ac:dyDescent="0.25">
      <c r="A32170" s="164">
        <v>40025645</v>
      </c>
      <c r="B32170" s="161">
        <v>23810.049416000002</v>
      </c>
      <c r="C32170" s="80" t="s">
        <v>83</v>
      </c>
    </row>
    <row r="32171" spans="1:3" x14ac:dyDescent="0.25">
      <c r="A32171" s="164">
        <v>40018655</v>
      </c>
      <c r="B32171" s="161">
        <v>11298.247348000001</v>
      </c>
      <c r="C32171" s="80" t="s">
        <v>83</v>
      </c>
    </row>
    <row r="32172" spans="1:3" x14ac:dyDescent="0.25">
      <c r="A32172" s="164">
        <v>40029225</v>
      </c>
      <c r="B32172" s="161">
        <v>6504.5351339999997</v>
      </c>
      <c r="C32172" s="80" t="s">
        <v>83</v>
      </c>
    </row>
    <row r="32173" spans="1:3" x14ac:dyDescent="0.25">
      <c r="A32173" s="164">
        <v>40025393</v>
      </c>
      <c r="B32173" s="161">
        <v>6990.9667829999999</v>
      </c>
      <c r="C32173" s="80" t="s">
        <v>83</v>
      </c>
    </row>
    <row r="32174" spans="1:3" x14ac:dyDescent="0.25">
      <c r="A32174" s="164">
        <v>41958024</v>
      </c>
      <c r="B32174" s="161">
        <v>13063.571373999999</v>
      </c>
      <c r="C32174" s="80" t="s">
        <v>83</v>
      </c>
    </row>
    <row r="32175" spans="1:3" x14ac:dyDescent="0.25">
      <c r="A32175" s="164">
        <v>40022195</v>
      </c>
      <c r="B32175" s="161">
        <v>10151.027464999999</v>
      </c>
      <c r="C32175" s="80" t="s">
        <v>83</v>
      </c>
    </row>
    <row r="32176" spans="1:3" x14ac:dyDescent="0.25">
      <c r="A32176" s="164">
        <v>40022427</v>
      </c>
      <c r="B32176" s="161">
        <v>9143.974526</v>
      </c>
      <c r="C32176" s="80" t="s">
        <v>83</v>
      </c>
    </row>
    <row r="32177" spans="1:3" x14ac:dyDescent="0.25">
      <c r="A32177" s="164">
        <v>40032219</v>
      </c>
      <c r="B32177" s="161">
        <v>9067.0294889999986</v>
      </c>
      <c r="C32177" s="80" t="s">
        <v>83</v>
      </c>
    </row>
    <row r="32178" spans="1:3" x14ac:dyDescent="0.25">
      <c r="A32178" s="164">
        <v>41946747</v>
      </c>
      <c r="B32178" s="161">
        <v>12670.224539999999</v>
      </c>
      <c r="C32178" s="80" t="s">
        <v>83</v>
      </c>
    </row>
    <row r="32179" spans="1:3" x14ac:dyDescent="0.25">
      <c r="A32179" s="164">
        <v>40028017</v>
      </c>
      <c r="B32179" s="161">
        <v>5028.4784880000007</v>
      </c>
      <c r="C32179" s="80" t="s">
        <v>83</v>
      </c>
    </row>
    <row r="32180" spans="1:3" x14ac:dyDescent="0.25">
      <c r="A32180" s="164">
        <v>42462295</v>
      </c>
      <c r="B32180" s="161">
        <v>7338.9530480000003</v>
      </c>
      <c r="C32180" s="80" t="s">
        <v>83</v>
      </c>
    </row>
    <row r="32181" spans="1:3" x14ac:dyDescent="0.25">
      <c r="A32181" s="164">
        <v>42465744</v>
      </c>
      <c r="B32181" s="161">
        <v>14183.469671000001</v>
      </c>
      <c r="C32181" s="80" t="s">
        <v>83</v>
      </c>
    </row>
    <row r="32182" spans="1:3" x14ac:dyDescent="0.25">
      <c r="A32182" s="164">
        <v>40008326</v>
      </c>
      <c r="B32182" s="161">
        <v>1142.3577600000001</v>
      </c>
      <c r="C32182" s="80" t="s">
        <v>83</v>
      </c>
    </row>
    <row r="32183" spans="1:3" x14ac:dyDescent="0.25">
      <c r="A32183" s="164">
        <v>40030615</v>
      </c>
      <c r="B32183" s="161">
        <v>9408.0014240000019</v>
      </c>
      <c r="C32183" s="80" t="s">
        <v>83</v>
      </c>
    </row>
    <row r="32184" spans="1:3" x14ac:dyDescent="0.25">
      <c r="A32184" s="164">
        <v>40018767</v>
      </c>
      <c r="B32184" s="161">
        <v>15645.372584000001</v>
      </c>
      <c r="C32184" s="80" t="s">
        <v>83</v>
      </c>
    </row>
    <row r="32185" spans="1:3" x14ac:dyDescent="0.25">
      <c r="A32185" s="164">
        <v>40027057</v>
      </c>
      <c r="B32185" s="161">
        <v>11392.798473999999</v>
      </c>
      <c r="C32185" s="80" t="s">
        <v>83</v>
      </c>
    </row>
    <row r="32186" spans="1:3" x14ac:dyDescent="0.25">
      <c r="A32186" s="164">
        <v>40027131</v>
      </c>
      <c r="B32186" s="161">
        <v>11681.821792000001</v>
      </c>
      <c r="C32186" s="80" t="s">
        <v>83</v>
      </c>
    </row>
    <row r="32187" spans="1:3" x14ac:dyDescent="0.25">
      <c r="A32187" s="164">
        <v>40020561</v>
      </c>
      <c r="B32187" s="161">
        <v>17594.550350000001</v>
      </c>
      <c r="C32187" s="80" t="s">
        <v>83</v>
      </c>
    </row>
    <row r="32188" spans="1:3" x14ac:dyDescent="0.25">
      <c r="A32188" s="164">
        <v>40024655</v>
      </c>
      <c r="B32188" s="161">
        <v>7685.2554299999983</v>
      </c>
      <c r="C32188" s="80" t="s">
        <v>83</v>
      </c>
    </row>
    <row r="32189" spans="1:3" x14ac:dyDescent="0.25">
      <c r="A32189" s="164">
        <v>40016691</v>
      </c>
      <c r="B32189" s="161">
        <v>57.535103999999997</v>
      </c>
      <c r="C32189" s="80" t="s">
        <v>83</v>
      </c>
    </row>
    <row r="32190" spans="1:3" x14ac:dyDescent="0.25">
      <c r="A32190" s="164">
        <v>42702425</v>
      </c>
      <c r="B32190" s="161">
        <v>9184.5452229999992</v>
      </c>
      <c r="C32190" s="80" t="s">
        <v>83</v>
      </c>
    </row>
    <row r="32191" spans="1:3" x14ac:dyDescent="0.25">
      <c r="A32191" s="164">
        <v>40020801</v>
      </c>
      <c r="B32191" s="161">
        <v>12816.02205</v>
      </c>
      <c r="C32191" s="80" t="s">
        <v>83</v>
      </c>
    </row>
    <row r="32192" spans="1:3" x14ac:dyDescent="0.25">
      <c r="A32192" s="164">
        <v>40032063</v>
      </c>
      <c r="B32192" s="161">
        <v>19841.907033</v>
      </c>
      <c r="C32192" s="80" t="s">
        <v>83</v>
      </c>
    </row>
    <row r="32193" spans="1:3" x14ac:dyDescent="0.25">
      <c r="A32193" s="164">
        <v>40026933</v>
      </c>
      <c r="B32193" s="161">
        <v>12952.371831</v>
      </c>
      <c r="C32193" s="80" t="s">
        <v>83</v>
      </c>
    </row>
    <row r="32194" spans="1:3" x14ac:dyDescent="0.25">
      <c r="A32194" s="164">
        <v>42473622</v>
      </c>
      <c r="B32194" s="161">
        <v>14705.35218</v>
      </c>
      <c r="C32194" s="80" t="s">
        <v>83</v>
      </c>
    </row>
    <row r="32195" spans="1:3" x14ac:dyDescent="0.25">
      <c r="A32195" s="164">
        <v>40024815</v>
      </c>
      <c r="B32195" s="161">
        <v>8892.2412000000004</v>
      </c>
      <c r="C32195" s="80" t="s">
        <v>83</v>
      </c>
    </row>
    <row r="32196" spans="1:3" x14ac:dyDescent="0.25">
      <c r="A32196" s="164">
        <v>40024669</v>
      </c>
      <c r="B32196" s="161">
        <v>8419.9972500000003</v>
      </c>
      <c r="C32196" s="80" t="s">
        <v>83</v>
      </c>
    </row>
    <row r="32197" spans="1:3" x14ac:dyDescent="0.25">
      <c r="A32197" s="164">
        <v>41749726</v>
      </c>
      <c r="B32197" s="161">
        <v>11482.570792</v>
      </c>
      <c r="C32197" s="80" t="s">
        <v>83</v>
      </c>
    </row>
    <row r="32198" spans="1:3" x14ac:dyDescent="0.25">
      <c r="A32198" s="164">
        <v>40021221</v>
      </c>
      <c r="B32198" s="161">
        <v>17621.504185000002</v>
      </c>
      <c r="C32198" s="80" t="s">
        <v>83</v>
      </c>
    </row>
    <row r="32199" spans="1:3" x14ac:dyDescent="0.25">
      <c r="A32199" s="164">
        <v>40014095</v>
      </c>
      <c r="B32199" s="161">
        <v>13652.772864</v>
      </c>
      <c r="C32199" s="80" t="s">
        <v>83</v>
      </c>
    </row>
    <row r="32200" spans="1:3" x14ac:dyDescent="0.25">
      <c r="A32200" s="164">
        <v>40009505</v>
      </c>
      <c r="B32200" s="161">
        <v>94.789439999999999</v>
      </c>
      <c r="C32200" s="80" t="s">
        <v>83</v>
      </c>
    </row>
    <row r="32201" spans="1:3" x14ac:dyDescent="0.25">
      <c r="A32201" s="164">
        <v>40026851</v>
      </c>
      <c r="B32201" s="161">
        <v>4187.0345439999992</v>
      </c>
      <c r="C32201" s="80" t="s">
        <v>83</v>
      </c>
    </row>
    <row r="32202" spans="1:3" x14ac:dyDescent="0.25">
      <c r="A32202" s="164">
        <v>40032105</v>
      </c>
      <c r="B32202" s="161">
        <v>10924.132036999999</v>
      </c>
      <c r="C32202" s="80" t="s">
        <v>83</v>
      </c>
    </row>
    <row r="32203" spans="1:3" x14ac:dyDescent="0.25">
      <c r="A32203" s="164">
        <v>40008308</v>
      </c>
      <c r="B32203" s="161">
        <v>1966.949568</v>
      </c>
      <c r="C32203" s="80" t="s">
        <v>83</v>
      </c>
    </row>
    <row r="32204" spans="1:3" x14ac:dyDescent="0.25">
      <c r="A32204" s="164">
        <v>40019141</v>
      </c>
      <c r="B32204" s="161">
        <v>10412.657658</v>
      </c>
      <c r="C32204" s="80" t="s">
        <v>83</v>
      </c>
    </row>
    <row r="32205" spans="1:3" x14ac:dyDescent="0.25">
      <c r="A32205" s="164">
        <v>40014079</v>
      </c>
      <c r="B32205" s="161">
        <v>1788.197952</v>
      </c>
      <c r="C32205" s="80" t="s">
        <v>83</v>
      </c>
    </row>
    <row r="32206" spans="1:3" x14ac:dyDescent="0.25">
      <c r="A32206" s="164">
        <v>40014119</v>
      </c>
      <c r="B32206" s="161">
        <v>8.0186880000000009</v>
      </c>
      <c r="C32206" s="80" t="s">
        <v>83</v>
      </c>
    </row>
    <row r="32207" spans="1:3" x14ac:dyDescent="0.25">
      <c r="A32207" s="164">
        <v>40008304</v>
      </c>
      <c r="B32207" s="161">
        <v>1339.660224</v>
      </c>
      <c r="C32207" s="80" t="s">
        <v>83</v>
      </c>
    </row>
    <row r="32208" spans="1:3" x14ac:dyDescent="0.25">
      <c r="A32208" s="164">
        <v>40017379</v>
      </c>
      <c r="B32208" s="161">
        <v>14721.417244</v>
      </c>
      <c r="C32208" s="80" t="s">
        <v>83</v>
      </c>
    </row>
    <row r="32209" spans="1:3" x14ac:dyDescent="0.25">
      <c r="A32209" s="164">
        <v>40019311</v>
      </c>
      <c r="B32209" s="161">
        <v>9517.3177059999998</v>
      </c>
      <c r="C32209" s="80" t="s">
        <v>83</v>
      </c>
    </row>
    <row r="32210" spans="1:3" x14ac:dyDescent="0.25">
      <c r="A32210" s="164">
        <v>40021183</v>
      </c>
      <c r="B32210" s="161">
        <v>15460.876416999999</v>
      </c>
      <c r="C32210" s="80" t="s">
        <v>83</v>
      </c>
    </row>
    <row r="32211" spans="1:3" x14ac:dyDescent="0.25">
      <c r="A32211" s="164">
        <v>40014075</v>
      </c>
      <c r="B32211" s="161">
        <v>13415.814528000001</v>
      </c>
      <c r="C32211" s="80" t="s">
        <v>83</v>
      </c>
    </row>
    <row r="32212" spans="1:3" x14ac:dyDescent="0.25">
      <c r="A32212" s="164">
        <v>40008312</v>
      </c>
      <c r="B32212" s="161">
        <v>97.384320000000002</v>
      </c>
      <c r="C32212" s="80" t="s">
        <v>83</v>
      </c>
    </row>
    <row r="32213" spans="1:3" x14ac:dyDescent="0.25">
      <c r="A32213" s="164">
        <v>40017349</v>
      </c>
      <c r="B32213" s="161">
        <v>8687.0309539999998</v>
      </c>
      <c r="C32213" s="80" t="s">
        <v>83</v>
      </c>
    </row>
    <row r="32214" spans="1:3" x14ac:dyDescent="0.25">
      <c r="A32214" s="164">
        <v>40030215</v>
      </c>
      <c r="B32214" s="161">
        <v>10014.954492000001</v>
      </c>
      <c r="C32214" s="80" t="s">
        <v>83</v>
      </c>
    </row>
    <row r="32215" spans="1:3" x14ac:dyDescent="0.25">
      <c r="A32215" s="164">
        <v>41947380</v>
      </c>
      <c r="B32215" s="161">
        <v>23612.214619999999</v>
      </c>
      <c r="C32215" s="80" t="s">
        <v>83</v>
      </c>
    </row>
    <row r="32216" spans="1:3" x14ac:dyDescent="0.25">
      <c r="A32216" s="164">
        <v>40026597</v>
      </c>
      <c r="B32216" s="161">
        <v>11824.197961</v>
      </c>
      <c r="C32216" s="80" t="s">
        <v>83</v>
      </c>
    </row>
    <row r="32217" spans="1:3" x14ac:dyDescent="0.25">
      <c r="A32217" s="164">
        <v>40030793</v>
      </c>
      <c r="B32217" s="161">
        <v>11144.931456</v>
      </c>
      <c r="C32217" s="80" t="s">
        <v>83</v>
      </c>
    </row>
    <row r="32218" spans="1:3" x14ac:dyDescent="0.25">
      <c r="A32218" s="164">
        <v>40019267</v>
      </c>
      <c r="B32218" s="161">
        <v>6487.870038</v>
      </c>
      <c r="C32218" s="80" t="s">
        <v>83</v>
      </c>
    </row>
    <row r="32219" spans="1:3" x14ac:dyDescent="0.25">
      <c r="A32219" s="164">
        <v>40032319</v>
      </c>
      <c r="B32219" s="161">
        <v>7960.556912</v>
      </c>
      <c r="C32219" s="80" t="s">
        <v>83</v>
      </c>
    </row>
    <row r="32220" spans="1:3" x14ac:dyDescent="0.25">
      <c r="A32220" s="164">
        <v>40019167</v>
      </c>
      <c r="B32220" s="161">
        <v>4321.1091299999998</v>
      </c>
      <c r="C32220" s="80" t="s">
        <v>83</v>
      </c>
    </row>
    <row r="32221" spans="1:3" x14ac:dyDescent="0.25">
      <c r="A32221" s="164">
        <v>40020923</v>
      </c>
      <c r="B32221" s="161">
        <v>7309.7822699999997</v>
      </c>
      <c r="C32221" s="80" t="s">
        <v>83</v>
      </c>
    </row>
    <row r="32222" spans="1:3" x14ac:dyDescent="0.25">
      <c r="A32222" s="164">
        <v>40009511</v>
      </c>
      <c r="B32222" s="161">
        <v>125.490432</v>
      </c>
      <c r="C32222" s="80" t="s">
        <v>83</v>
      </c>
    </row>
    <row r="32223" spans="1:3" x14ac:dyDescent="0.25">
      <c r="A32223" s="164">
        <v>42018132</v>
      </c>
      <c r="B32223" s="161">
        <v>28065.989623000001</v>
      </c>
      <c r="C32223" s="80" t="s">
        <v>83</v>
      </c>
    </row>
    <row r="32224" spans="1:3" x14ac:dyDescent="0.25">
      <c r="A32224" s="164">
        <v>40032025</v>
      </c>
      <c r="B32224" s="161">
        <v>11457.934068</v>
      </c>
      <c r="C32224" s="80" t="s">
        <v>83</v>
      </c>
    </row>
    <row r="32225" spans="1:3" x14ac:dyDescent="0.25">
      <c r="A32225" s="164">
        <v>40019239</v>
      </c>
      <c r="B32225" s="161">
        <v>7044.9363400000002</v>
      </c>
      <c r="C32225" s="80" t="s">
        <v>83</v>
      </c>
    </row>
    <row r="32226" spans="1:3" x14ac:dyDescent="0.25">
      <c r="A32226" s="164">
        <v>40032705</v>
      </c>
      <c r="B32226" s="161">
        <v>10997.996916</v>
      </c>
      <c r="C32226" s="80" t="s">
        <v>83</v>
      </c>
    </row>
    <row r="32227" spans="1:3" x14ac:dyDescent="0.25">
      <c r="A32227" s="164">
        <v>40023923</v>
      </c>
      <c r="B32227" s="161">
        <v>12455.703536999999</v>
      </c>
      <c r="C32227" s="80" t="s">
        <v>83</v>
      </c>
    </row>
    <row r="32228" spans="1:3" x14ac:dyDescent="0.25">
      <c r="A32228" s="164">
        <v>41778114</v>
      </c>
      <c r="B32228" s="161">
        <v>7778.2375930000017</v>
      </c>
      <c r="C32228" s="80" t="s">
        <v>83</v>
      </c>
    </row>
    <row r="32229" spans="1:3" x14ac:dyDescent="0.25">
      <c r="A32229" s="164">
        <v>41954853</v>
      </c>
      <c r="B32229" s="161">
        <v>13026.142094000001</v>
      </c>
      <c r="C32229" s="80" t="s">
        <v>83</v>
      </c>
    </row>
    <row r="32230" spans="1:3" x14ac:dyDescent="0.25">
      <c r="A32230" s="164">
        <v>40027579</v>
      </c>
      <c r="B32230" s="161">
        <v>12563.552924</v>
      </c>
      <c r="C32230" s="80" t="s">
        <v>83</v>
      </c>
    </row>
    <row r="32231" spans="1:3" x14ac:dyDescent="0.25">
      <c r="A32231" s="164">
        <v>41945508</v>
      </c>
      <c r="B32231" s="161">
        <v>16479.71787</v>
      </c>
      <c r="C32231" s="80" t="s">
        <v>83</v>
      </c>
    </row>
    <row r="32232" spans="1:3" x14ac:dyDescent="0.25">
      <c r="A32232" s="164">
        <v>42559129</v>
      </c>
      <c r="B32232" s="161">
        <v>26995.296147000001</v>
      </c>
      <c r="C32232" s="80" t="s">
        <v>83</v>
      </c>
    </row>
    <row r="32233" spans="1:3" x14ac:dyDescent="0.25">
      <c r="A32233" s="164">
        <v>40030113</v>
      </c>
      <c r="B32233" s="161">
        <v>7549.3023800000001</v>
      </c>
      <c r="C32233" s="80" t="s">
        <v>83</v>
      </c>
    </row>
    <row r="32234" spans="1:3" x14ac:dyDescent="0.25">
      <c r="A32234" s="164">
        <v>41739787</v>
      </c>
      <c r="B32234" s="161">
        <v>18076.508620000001</v>
      </c>
      <c r="C32234" s="80" t="s">
        <v>83</v>
      </c>
    </row>
    <row r="32235" spans="1:3" x14ac:dyDescent="0.25">
      <c r="A32235" s="164">
        <v>41945506</v>
      </c>
      <c r="B32235" s="161">
        <v>21423.546555000001</v>
      </c>
      <c r="C32235" s="80" t="s">
        <v>83</v>
      </c>
    </row>
    <row r="32236" spans="1:3" x14ac:dyDescent="0.25">
      <c r="A32236" s="164">
        <v>40018643</v>
      </c>
      <c r="B32236" s="161">
        <v>2369.5142219999998</v>
      </c>
      <c r="C32236" s="80" t="s">
        <v>83</v>
      </c>
    </row>
    <row r="32237" spans="1:3" x14ac:dyDescent="0.25">
      <c r="A32237" s="164">
        <v>40018657</v>
      </c>
      <c r="B32237" s="161">
        <v>6799.3248959999992</v>
      </c>
      <c r="C32237" s="80" t="s">
        <v>83</v>
      </c>
    </row>
    <row r="32238" spans="1:3" x14ac:dyDescent="0.25">
      <c r="A32238" s="164">
        <v>40028545</v>
      </c>
      <c r="B32238" s="161">
        <v>5993.1020939999999</v>
      </c>
      <c r="C32238" s="80" t="s">
        <v>83</v>
      </c>
    </row>
    <row r="32239" spans="1:3" x14ac:dyDescent="0.25">
      <c r="A32239" s="164">
        <v>40022137</v>
      </c>
      <c r="B32239" s="161">
        <v>6068.2336100000002</v>
      </c>
      <c r="C32239" s="80" t="s">
        <v>83</v>
      </c>
    </row>
    <row r="32240" spans="1:3" x14ac:dyDescent="0.25">
      <c r="A32240" s="164">
        <v>40016405</v>
      </c>
      <c r="B32240" s="161">
        <v>5598.5297190000001</v>
      </c>
      <c r="C32240" s="80" t="s">
        <v>83</v>
      </c>
    </row>
    <row r="32241" spans="1:3" x14ac:dyDescent="0.25">
      <c r="A32241" s="164">
        <v>42012825</v>
      </c>
      <c r="B32241" s="161">
        <v>12270.832856999999</v>
      </c>
      <c r="C32241" s="80" t="s">
        <v>83</v>
      </c>
    </row>
    <row r="32242" spans="1:3" x14ac:dyDescent="0.25">
      <c r="A32242" s="164">
        <v>40028135</v>
      </c>
      <c r="B32242" s="161">
        <v>11743.011456</v>
      </c>
      <c r="C32242" s="80" t="s">
        <v>83</v>
      </c>
    </row>
    <row r="32243" spans="1:3" x14ac:dyDescent="0.25">
      <c r="A32243" s="164">
        <v>40015425</v>
      </c>
      <c r="B32243" s="161">
        <v>23084.285337000001</v>
      </c>
      <c r="C32243" s="80" t="s">
        <v>83</v>
      </c>
    </row>
    <row r="32244" spans="1:3" x14ac:dyDescent="0.25">
      <c r="A32244" s="164">
        <v>40020193</v>
      </c>
      <c r="B32244" s="161">
        <v>8407.3919560000013</v>
      </c>
      <c r="C32244" s="80" t="s">
        <v>83</v>
      </c>
    </row>
    <row r="32245" spans="1:3" x14ac:dyDescent="0.25">
      <c r="A32245" s="164">
        <v>42858761</v>
      </c>
      <c r="B32245" s="161">
        <v>7848.4467000000004</v>
      </c>
      <c r="C32245" s="80" t="s">
        <v>83</v>
      </c>
    </row>
    <row r="32246" spans="1:3" x14ac:dyDescent="0.25">
      <c r="A32246" s="164">
        <v>40024129</v>
      </c>
      <c r="B32246" s="161">
        <v>14692.495989999999</v>
      </c>
      <c r="C32246" s="80" t="s">
        <v>83</v>
      </c>
    </row>
    <row r="32247" spans="1:3" x14ac:dyDescent="0.25">
      <c r="A32247" s="164">
        <v>40018055</v>
      </c>
      <c r="B32247" s="161">
        <v>6735.1544130000002</v>
      </c>
      <c r="C32247" s="80" t="s">
        <v>83</v>
      </c>
    </row>
    <row r="32248" spans="1:3" x14ac:dyDescent="0.25">
      <c r="A32248" s="164">
        <v>40015601</v>
      </c>
      <c r="B32248" s="161">
        <v>4780.7470739999999</v>
      </c>
      <c r="C32248" s="80" t="s">
        <v>83</v>
      </c>
    </row>
    <row r="32249" spans="1:3" x14ac:dyDescent="0.25">
      <c r="A32249" s="164">
        <v>40027849</v>
      </c>
      <c r="B32249" s="161">
        <v>21151.949543999999</v>
      </c>
      <c r="C32249" s="80" t="s">
        <v>83</v>
      </c>
    </row>
    <row r="32250" spans="1:3" x14ac:dyDescent="0.25">
      <c r="A32250" s="164">
        <v>40027925</v>
      </c>
      <c r="B32250" s="161">
        <v>3018.5464320000001</v>
      </c>
      <c r="C32250" s="80" t="s">
        <v>83</v>
      </c>
    </row>
    <row r="32251" spans="1:3" x14ac:dyDescent="0.25">
      <c r="A32251" s="164">
        <v>40028841</v>
      </c>
      <c r="B32251" s="161">
        <v>9271.3109880000011</v>
      </c>
      <c r="C32251" s="80" t="s">
        <v>83</v>
      </c>
    </row>
    <row r="32252" spans="1:3" x14ac:dyDescent="0.25">
      <c r="A32252" s="164">
        <v>40014359</v>
      </c>
      <c r="B32252" s="161">
        <v>23333.774715</v>
      </c>
      <c r="C32252" s="80" t="s">
        <v>83</v>
      </c>
    </row>
    <row r="32253" spans="1:3" x14ac:dyDescent="0.25">
      <c r="A32253" s="164">
        <v>43017979</v>
      </c>
      <c r="B32253" s="161">
        <v>15101.046306</v>
      </c>
      <c r="C32253" s="80" t="s">
        <v>83</v>
      </c>
    </row>
    <row r="32254" spans="1:3" x14ac:dyDescent="0.25">
      <c r="A32254" s="164">
        <v>40028761</v>
      </c>
      <c r="B32254" s="161">
        <v>6841.7970299999997</v>
      </c>
      <c r="C32254" s="80" t="s">
        <v>83</v>
      </c>
    </row>
    <row r="32255" spans="1:3" x14ac:dyDescent="0.25">
      <c r="A32255" s="164">
        <v>41954761</v>
      </c>
      <c r="B32255" s="161">
        <v>32239.678042</v>
      </c>
      <c r="C32255" s="80" t="s">
        <v>83</v>
      </c>
    </row>
    <row r="32256" spans="1:3" x14ac:dyDescent="0.25">
      <c r="A32256" s="164">
        <v>40022463</v>
      </c>
      <c r="B32256" s="161">
        <v>3824.603008</v>
      </c>
      <c r="C32256" s="80" t="s">
        <v>83</v>
      </c>
    </row>
    <row r="32257" spans="1:3" x14ac:dyDescent="0.25">
      <c r="A32257" s="164">
        <v>41948461</v>
      </c>
      <c r="B32257" s="161">
        <v>13549.981005</v>
      </c>
      <c r="C32257" s="80" t="s">
        <v>83</v>
      </c>
    </row>
    <row r="32258" spans="1:3" x14ac:dyDescent="0.25">
      <c r="A32258" s="164">
        <v>40015881</v>
      </c>
      <c r="B32258" s="161">
        <v>7123.9863990000003</v>
      </c>
      <c r="C32258" s="80" t="s">
        <v>83</v>
      </c>
    </row>
    <row r="32259" spans="1:3" x14ac:dyDescent="0.25">
      <c r="A32259" s="164">
        <v>42017381</v>
      </c>
      <c r="B32259" s="161">
        <v>14818.965027</v>
      </c>
      <c r="C32259" s="80" t="s">
        <v>83</v>
      </c>
    </row>
    <row r="32260" spans="1:3" x14ac:dyDescent="0.25">
      <c r="A32260" s="164">
        <v>42813255</v>
      </c>
      <c r="B32260" s="161">
        <v>6331.9807019999998</v>
      </c>
      <c r="C32260" s="80" t="s">
        <v>83</v>
      </c>
    </row>
    <row r="32261" spans="1:3" x14ac:dyDescent="0.25">
      <c r="A32261" s="164">
        <v>42006796</v>
      </c>
      <c r="B32261" s="161">
        <v>11128.027665</v>
      </c>
      <c r="C32261" s="80" t="s">
        <v>83</v>
      </c>
    </row>
    <row r="32262" spans="1:3" x14ac:dyDescent="0.25">
      <c r="A32262" s="164">
        <v>40013731</v>
      </c>
      <c r="B32262" s="161">
        <v>24776.932326999991</v>
      </c>
      <c r="C32262" s="80" t="s">
        <v>83</v>
      </c>
    </row>
    <row r="32263" spans="1:3" x14ac:dyDescent="0.25">
      <c r="A32263" s="164">
        <v>40020985</v>
      </c>
      <c r="B32263" s="161">
        <v>19857.219849000001</v>
      </c>
      <c r="C32263" s="80" t="s">
        <v>83</v>
      </c>
    </row>
    <row r="32264" spans="1:3" x14ac:dyDescent="0.25">
      <c r="A32264" s="164">
        <v>40026807</v>
      </c>
      <c r="B32264" s="161">
        <v>8281.2479400000011</v>
      </c>
      <c r="C32264" s="80" t="s">
        <v>83</v>
      </c>
    </row>
    <row r="32265" spans="1:3" x14ac:dyDescent="0.25">
      <c r="A32265" s="164">
        <v>40016695</v>
      </c>
      <c r="B32265" s="161">
        <v>12250.533477000001</v>
      </c>
      <c r="C32265" s="80" t="s">
        <v>83</v>
      </c>
    </row>
    <row r="32266" spans="1:3" x14ac:dyDescent="0.25">
      <c r="A32266" s="164">
        <v>40016707</v>
      </c>
      <c r="B32266" s="161">
        <v>9104.1418200000007</v>
      </c>
      <c r="C32266" s="80" t="s">
        <v>83</v>
      </c>
    </row>
    <row r="32267" spans="1:3" x14ac:dyDescent="0.25">
      <c r="A32267" s="164">
        <v>40016747</v>
      </c>
      <c r="B32267" s="161">
        <v>7911.9797339999996</v>
      </c>
      <c r="C32267" s="80" t="s">
        <v>83</v>
      </c>
    </row>
    <row r="32268" spans="1:3" x14ac:dyDescent="0.25">
      <c r="A32268" s="164">
        <v>40016745</v>
      </c>
      <c r="B32268" s="161">
        <v>7792.7411580000016</v>
      </c>
      <c r="C32268" s="80" t="s">
        <v>83</v>
      </c>
    </row>
    <row r="32269" spans="1:3" x14ac:dyDescent="0.25">
      <c r="A32269" s="164">
        <v>40025101</v>
      </c>
      <c r="B32269" s="161">
        <v>13938.152751</v>
      </c>
      <c r="C32269" s="80" t="s">
        <v>83</v>
      </c>
    </row>
    <row r="32270" spans="1:3" x14ac:dyDescent="0.25">
      <c r="A32270" s="164">
        <v>42981683</v>
      </c>
      <c r="B32270" s="161">
        <v>13612.478448</v>
      </c>
      <c r="C32270" s="80" t="s">
        <v>83</v>
      </c>
    </row>
    <row r="32271" spans="1:3" x14ac:dyDescent="0.25">
      <c r="A32271" s="164">
        <v>42943321</v>
      </c>
      <c r="B32271" s="161">
        <v>23002.145802999999</v>
      </c>
      <c r="C32271" s="80" t="s">
        <v>83</v>
      </c>
    </row>
    <row r="32272" spans="1:3" x14ac:dyDescent="0.25">
      <c r="A32272" s="164">
        <v>40018011</v>
      </c>
      <c r="B32272" s="161">
        <v>32327.798591999999</v>
      </c>
      <c r="C32272" s="80" t="s">
        <v>83</v>
      </c>
    </row>
    <row r="32273" spans="1:3" x14ac:dyDescent="0.25">
      <c r="A32273" s="164">
        <v>40016721</v>
      </c>
      <c r="B32273" s="161">
        <v>6091.1107019999999</v>
      </c>
      <c r="C32273" s="80" t="s">
        <v>83</v>
      </c>
    </row>
    <row r="32274" spans="1:3" x14ac:dyDescent="0.25">
      <c r="A32274" s="164">
        <v>40014135</v>
      </c>
      <c r="B32274" s="161">
        <v>362.02137600000009</v>
      </c>
      <c r="C32274" s="80" t="s">
        <v>83</v>
      </c>
    </row>
    <row r="32275" spans="1:3" x14ac:dyDescent="0.25">
      <c r="A32275" s="164">
        <v>40016705</v>
      </c>
      <c r="B32275" s="161">
        <v>13198.870569000001</v>
      </c>
      <c r="C32275" s="80" t="s">
        <v>83</v>
      </c>
    </row>
    <row r="32276" spans="1:3" x14ac:dyDescent="0.25">
      <c r="A32276" s="164">
        <v>40018857</v>
      </c>
      <c r="B32276" s="161">
        <v>10140.628489999999</v>
      </c>
      <c r="C32276" s="80" t="s">
        <v>83</v>
      </c>
    </row>
    <row r="32277" spans="1:3" x14ac:dyDescent="0.25">
      <c r="A32277" s="164">
        <v>40012633</v>
      </c>
      <c r="B32277" s="161">
        <v>34152.962184000004</v>
      </c>
      <c r="C32277" s="80" t="s">
        <v>83</v>
      </c>
    </row>
    <row r="32278" spans="1:3" x14ac:dyDescent="0.25">
      <c r="A32278" s="164">
        <v>40026775</v>
      </c>
      <c r="B32278" s="161">
        <v>7198.6819500000001</v>
      </c>
      <c r="C32278" s="80" t="s">
        <v>83</v>
      </c>
    </row>
    <row r="32279" spans="1:3" x14ac:dyDescent="0.25">
      <c r="A32279" s="164">
        <v>40032807</v>
      </c>
      <c r="B32279" s="161">
        <v>5128.0299160000004</v>
      </c>
      <c r="C32279" s="80" t="s">
        <v>83</v>
      </c>
    </row>
    <row r="32280" spans="1:3" x14ac:dyDescent="0.25">
      <c r="A32280" s="164">
        <v>40032809</v>
      </c>
      <c r="B32280" s="161">
        <v>5781.4799839999996</v>
      </c>
      <c r="C32280" s="80" t="s">
        <v>83</v>
      </c>
    </row>
    <row r="32281" spans="1:3" x14ac:dyDescent="0.25">
      <c r="A32281" s="164">
        <v>40017809</v>
      </c>
      <c r="B32281" s="161">
        <v>350.49196799999999</v>
      </c>
      <c r="C32281" s="80" t="s">
        <v>83</v>
      </c>
    </row>
    <row r="32282" spans="1:3" x14ac:dyDescent="0.25">
      <c r="A32282" s="164">
        <v>42816723</v>
      </c>
      <c r="B32282" s="161">
        <v>614.27408700000001</v>
      </c>
      <c r="C32282" s="80" t="s">
        <v>83</v>
      </c>
    </row>
    <row r="32283" spans="1:3" x14ac:dyDescent="0.25">
      <c r="A32283" s="164">
        <v>42954464</v>
      </c>
      <c r="B32283" s="161">
        <v>11992.118988</v>
      </c>
      <c r="C32283" s="80" t="s">
        <v>83</v>
      </c>
    </row>
    <row r="32284" spans="1:3" x14ac:dyDescent="0.25">
      <c r="A32284" s="164">
        <v>40025099</v>
      </c>
      <c r="B32284" s="161">
        <v>6526.6488720000016</v>
      </c>
      <c r="C32284" s="80" t="s">
        <v>83</v>
      </c>
    </row>
    <row r="32285" spans="1:3" x14ac:dyDescent="0.25">
      <c r="A32285" s="164">
        <v>40016731</v>
      </c>
      <c r="B32285" s="161">
        <v>14194.992560999999</v>
      </c>
      <c r="C32285" s="80" t="s">
        <v>83</v>
      </c>
    </row>
    <row r="32286" spans="1:3" x14ac:dyDescent="0.25">
      <c r="A32286" s="164">
        <v>40021499</v>
      </c>
      <c r="B32286" s="161">
        <v>22361.449968000001</v>
      </c>
      <c r="C32286" s="80" t="s">
        <v>83</v>
      </c>
    </row>
    <row r="32287" spans="1:3" x14ac:dyDescent="0.25">
      <c r="A32287" s="164">
        <v>40032990</v>
      </c>
      <c r="B32287" s="161">
        <v>8114.8015130000003</v>
      </c>
      <c r="C32287" s="80" t="s">
        <v>83</v>
      </c>
    </row>
    <row r="32288" spans="1:3" x14ac:dyDescent="0.25">
      <c r="A32288" s="164">
        <v>41947256</v>
      </c>
      <c r="B32288" s="161">
        <v>12425.413332</v>
      </c>
      <c r="C32288" s="80" t="s">
        <v>83</v>
      </c>
    </row>
    <row r="32289" spans="1:3" x14ac:dyDescent="0.25">
      <c r="A32289" s="164">
        <v>40019419</v>
      </c>
      <c r="B32289" s="161">
        <v>31193.875274000002</v>
      </c>
      <c r="C32289" s="80" t="s">
        <v>83</v>
      </c>
    </row>
    <row r="32290" spans="1:3" x14ac:dyDescent="0.25">
      <c r="A32290" s="164">
        <v>40025129</v>
      </c>
      <c r="B32290" s="161">
        <v>7632.0666990000009</v>
      </c>
      <c r="C32290" s="80" t="s">
        <v>83</v>
      </c>
    </row>
    <row r="32291" spans="1:3" x14ac:dyDescent="0.25">
      <c r="A32291" s="164">
        <v>40025127</v>
      </c>
      <c r="B32291" s="161">
        <v>9753.4306530000013</v>
      </c>
      <c r="C32291" s="80" t="s">
        <v>83</v>
      </c>
    </row>
    <row r="32292" spans="1:3" x14ac:dyDescent="0.25">
      <c r="A32292" s="164">
        <v>40020301</v>
      </c>
      <c r="B32292" s="161">
        <v>13209.720732</v>
      </c>
      <c r="C32292" s="80" t="s">
        <v>83</v>
      </c>
    </row>
    <row r="32293" spans="1:3" x14ac:dyDescent="0.25">
      <c r="A32293" s="164">
        <v>42948804</v>
      </c>
      <c r="B32293" s="161">
        <v>10277.290314</v>
      </c>
      <c r="C32293" s="80" t="s">
        <v>83</v>
      </c>
    </row>
    <row r="32294" spans="1:3" x14ac:dyDescent="0.25">
      <c r="A32294" s="164">
        <v>42815663</v>
      </c>
      <c r="B32294" s="161">
        <v>7351.4260560000002</v>
      </c>
      <c r="C32294" s="80" t="s">
        <v>83</v>
      </c>
    </row>
    <row r="32295" spans="1:3" x14ac:dyDescent="0.25">
      <c r="A32295" s="164">
        <v>40016607</v>
      </c>
      <c r="B32295" s="161">
        <v>6406.094529</v>
      </c>
      <c r="C32295" s="80" t="s">
        <v>83</v>
      </c>
    </row>
    <row r="32296" spans="1:3" x14ac:dyDescent="0.25">
      <c r="A32296" s="164">
        <v>40021873</v>
      </c>
      <c r="B32296" s="161">
        <v>27307.985594999998</v>
      </c>
      <c r="C32296" s="80" t="s">
        <v>83</v>
      </c>
    </row>
    <row r="32297" spans="1:3" x14ac:dyDescent="0.25">
      <c r="A32297" s="164">
        <v>42497408</v>
      </c>
      <c r="B32297" s="161">
        <v>10270.428786</v>
      </c>
      <c r="C32297" s="80" t="s">
        <v>83</v>
      </c>
    </row>
    <row r="32298" spans="1:3" x14ac:dyDescent="0.25">
      <c r="A32298" s="164">
        <v>40022121</v>
      </c>
      <c r="B32298" s="161">
        <v>15546.933322999999</v>
      </c>
      <c r="C32298" s="80" t="s">
        <v>83</v>
      </c>
    </row>
    <row r="32299" spans="1:3" x14ac:dyDescent="0.25">
      <c r="A32299" s="164">
        <v>40021793</v>
      </c>
      <c r="B32299" s="161">
        <v>12980.510966</v>
      </c>
      <c r="C32299" s="80" t="s">
        <v>83</v>
      </c>
    </row>
    <row r="32300" spans="1:3" x14ac:dyDescent="0.25">
      <c r="A32300" s="164">
        <v>42702519</v>
      </c>
      <c r="B32300" s="161">
        <v>9211.9967519999991</v>
      </c>
      <c r="C32300" s="80" t="s">
        <v>83</v>
      </c>
    </row>
    <row r="32301" spans="1:3" x14ac:dyDescent="0.25">
      <c r="A32301" s="164">
        <v>40012083</v>
      </c>
      <c r="B32301" s="161">
        <v>2827.5745919999999</v>
      </c>
      <c r="C32301" s="80" t="s">
        <v>83</v>
      </c>
    </row>
    <row r="32302" spans="1:3" x14ac:dyDescent="0.25">
      <c r="A32302" s="164">
        <v>40032663</v>
      </c>
      <c r="B32302" s="161">
        <v>10193.483264</v>
      </c>
      <c r="C32302" s="80" t="s">
        <v>83</v>
      </c>
    </row>
    <row r="32303" spans="1:3" x14ac:dyDescent="0.25">
      <c r="A32303" s="164">
        <v>40027377</v>
      </c>
      <c r="B32303" s="161">
        <v>4985.4528460000001</v>
      </c>
      <c r="C32303" s="80" t="s">
        <v>83</v>
      </c>
    </row>
    <row r="32304" spans="1:3" x14ac:dyDescent="0.25">
      <c r="A32304" s="164">
        <v>42908184</v>
      </c>
      <c r="B32304" s="161">
        <v>10925.718713</v>
      </c>
      <c r="C32304" s="80" t="s">
        <v>83</v>
      </c>
    </row>
    <row r="32305" spans="1:3" x14ac:dyDescent="0.25">
      <c r="A32305" s="164">
        <v>42417482</v>
      </c>
      <c r="B32305" s="161">
        <v>17882.396735999999</v>
      </c>
      <c r="C32305" s="80" t="s">
        <v>83</v>
      </c>
    </row>
    <row r="32306" spans="1:3" x14ac:dyDescent="0.25">
      <c r="A32306" s="164">
        <v>40026823</v>
      </c>
      <c r="B32306" s="161">
        <v>10612.679760000001</v>
      </c>
      <c r="C32306" s="80" t="s">
        <v>83</v>
      </c>
    </row>
    <row r="32307" spans="1:3" x14ac:dyDescent="0.25">
      <c r="A32307" s="164">
        <v>40024689</v>
      </c>
      <c r="B32307" s="161">
        <v>7201.2549599999984</v>
      </c>
      <c r="C32307" s="80" t="s">
        <v>83</v>
      </c>
    </row>
    <row r="32308" spans="1:3" x14ac:dyDescent="0.25">
      <c r="A32308" s="164">
        <v>41945508</v>
      </c>
      <c r="B32308" s="161">
        <v>16479.71787</v>
      </c>
      <c r="C32308" s="80" t="s">
        <v>83</v>
      </c>
    </row>
    <row r="32309" spans="1:3" x14ac:dyDescent="0.25">
      <c r="A32309" s="164">
        <v>40024801</v>
      </c>
      <c r="B32309" s="161">
        <v>11159.38845</v>
      </c>
      <c r="C32309" s="80" t="s">
        <v>83</v>
      </c>
    </row>
    <row r="32310" spans="1:3" x14ac:dyDescent="0.25">
      <c r="A32310" s="164">
        <v>40024723</v>
      </c>
      <c r="B32310" s="161">
        <v>9450.8792999999987</v>
      </c>
      <c r="C32310" s="80" t="s">
        <v>83</v>
      </c>
    </row>
    <row r="32311" spans="1:3" x14ac:dyDescent="0.25">
      <c r="A32311" s="164">
        <v>42719515</v>
      </c>
      <c r="B32311" s="161">
        <v>15458.578223</v>
      </c>
      <c r="C32311" s="80" t="s">
        <v>83</v>
      </c>
    </row>
    <row r="32312" spans="1:3" x14ac:dyDescent="0.25">
      <c r="A32312" s="164">
        <v>40030725</v>
      </c>
      <c r="B32312" s="161">
        <v>31319.109916000001</v>
      </c>
      <c r="C32312" s="80" t="s">
        <v>83</v>
      </c>
    </row>
    <row r="32313" spans="1:3" x14ac:dyDescent="0.25">
      <c r="A32313" s="164">
        <v>40016921</v>
      </c>
      <c r="B32313" s="161">
        <v>208.19271000000001</v>
      </c>
      <c r="C32313" s="80" t="s">
        <v>83</v>
      </c>
    </row>
    <row r="32314" spans="1:3" x14ac:dyDescent="0.25">
      <c r="A32314" s="164">
        <v>40020137</v>
      </c>
      <c r="B32314" s="161">
        <v>1159.4045599999999</v>
      </c>
      <c r="C32314" s="80" t="s">
        <v>83</v>
      </c>
    </row>
    <row r="32315" spans="1:3" x14ac:dyDescent="0.25">
      <c r="A32315" s="164">
        <v>40010655</v>
      </c>
      <c r="B32315" s="161">
        <v>13209.883388</v>
      </c>
      <c r="C32315" s="80" t="s">
        <v>83</v>
      </c>
    </row>
    <row r="32316" spans="1:3" x14ac:dyDescent="0.25">
      <c r="A32316" s="164">
        <v>40018823</v>
      </c>
      <c r="B32316" s="161">
        <v>17325.403243000001</v>
      </c>
      <c r="C32316" s="80" t="s">
        <v>83</v>
      </c>
    </row>
    <row r="32317" spans="1:3" x14ac:dyDescent="0.25">
      <c r="A32317" s="164">
        <v>40020795</v>
      </c>
      <c r="B32317" s="161">
        <v>9450.1306120000008</v>
      </c>
      <c r="C32317" s="80" t="s">
        <v>83</v>
      </c>
    </row>
    <row r="32318" spans="1:3" x14ac:dyDescent="0.25">
      <c r="A32318" s="164">
        <v>40030883</v>
      </c>
      <c r="B32318" s="161">
        <v>11921.632519999999</v>
      </c>
      <c r="C32318" s="80" t="s">
        <v>83</v>
      </c>
    </row>
    <row r="32319" spans="1:3" x14ac:dyDescent="0.25">
      <c r="A32319" s="164">
        <v>42604043</v>
      </c>
      <c r="B32319" s="161">
        <v>22956.598851999999</v>
      </c>
      <c r="C32319" s="80" t="s">
        <v>83</v>
      </c>
    </row>
    <row r="32320" spans="1:3" x14ac:dyDescent="0.25">
      <c r="A32320" s="164">
        <v>40026599</v>
      </c>
      <c r="B32320" s="161">
        <v>8801.0152749999997</v>
      </c>
      <c r="C32320" s="80" t="s">
        <v>83</v>
      </c>
    </row>
    <row r="32321" spans="1:3" x14ac:dyDescent="0.25">
      <c r="A32321" s="164">
        <v>40021519</v>
      </c>
      <c r="B32321" s="161">
        <v>12072.087674</v>
      </c>
      <c r="C32321" s="80" t="s">
        <v>83</v>
      </c>
    </row>
    <row r="32322" spans="1:3" x14ac:dyDescent="0.25">
      <c r="A32322" s="164">
        <v>40147296</v>
      </c>
      <c r="B32322" s="161">
        <v>25905.263105999999</v>
      </c>
      <c r="C32322" s="80" t="s">
        <v>83</v>
      </c>
    </row>
    <row r="32323" spans="1:3" x14ac:dyDescent="0.25">
      <c r="A32323" s="164">
        <v>40018973</v>
      </c>
      <c r="B32323" s="161">
        <v>11837.219238</v>
      </c>
      <c r="C32323" s="80" t="s">
        <v>83</v>
      </c>
    </row>
    <row r="32324" spans="1:3" x14ac:dyDescent="0.25">
      <c r="A32324" s="164">
        <v>41750260</v>
      </c>
      <c r="B32324" s="161">
        <v>10651.783170000001</v>
      </c>
      <c r="C32324" s="80" t="s">
        <v>83</v>
      </c>
    </row>
    <row r="32325" spans="1:3" x14ac:dyDescent="0.25">
      <c r="A32325" s="164">
        <v>40019379</v>
      </c>
      <c r="B32325" s="161">
        <v>9826.5284179999999</v>
      </c>
      <c r="C32325" s="80" t="s">
        <v>83</v>
      </c>
    </row>
    <row r="32326" spans="1:3" x14ac:dyDescent="0.25">
      <c r="A32326" s="164">
        <v>41746321</v>
      </c>
      <c r="B32326" s="161">
        <v>9613.2732149999993</v>
      </c>
      <c r="C32326" s="80" t="s">
        <v>83</v>
      </c>
    </row>
    <row r="32327" spans="1:3" x14ac:dyDescent="0.25">
      <c r="A32327" s="164">
        <v>42794384</v>
      </c>
      <c r="B32327" s="161">
        <v>8850.4281060000012</v>
      </c>
      <c r="C32327" s="80" t="s">
        <v>83</v>
      </c>
    </row>
    <row r="32328" spans="1:3" x14ac:dyDescent="0.25">
      <c r="A32328" s="164">
        <v>40024571</v>
      </c>
      <c r="B32328" s="161">
        <v>7318.6370999999999</v>
      </c>
      <c r="C32328" s="80" t="s">
        <v>83</v>
      </c>
    </row>
    <row r="32329" spans="1:3" x14ac:dyDescent="0.25">
      <c r="A32329" s="164">
        <v>40018885</v>
      </c>
      <c r="B32329" s="161">
        <v>5553.7467960000004</v>
      </c>
      <c r="C32329" s="80" t="s">
        <v>83</v>
      </c>
    </row>
    <row r="32330" spans="1:3" x14ac:dyDescent="0.25">
      <c r="A32330" s="164">
        <v>41763320</v>
      </c>
      <c r="B32330" s="161">
        <v>24489.148504000001</v>
      </c>
      <c r="C32330" s="80" t="s">
        <v>83</v>
      </c>
    </row>
    <row r="32331" spans="1:3" x14ac:dyDescent="0.25">
      <c r="A32331" s="164">
        <v>40026259</v>
      </c>
      <c r="B32331" s="161">
        <v>18385.759296</v>
      </c>
      <c r="C32331" s="80" t="s">
        <v>83</v>
      </c>
    </row>
    <row r="32332" spans="1:3" x14ac:dyDescent="0.25">
      <c r="A32332" s="164">
        <v>40024697</v>
      </c>
      <c r="B32332" s="161">
        <v>8622.8785800000005</v>
      </c>
      <c r="C32332" s="80" t="s">
        <v>83</v>
      </c>
    </row>
    <row r="32333" spans="1:3" x14ac:dyDescent="0.25">
      <c r="A32333" s="164">
        <v>40019285</v>
      </c>
      <c r="B32333" s="161">
        <v>2858.1200699999999</v>
      </c>
      <c r="C32333" s="80" t="s">
        <v>83</v>
      </c>
    </row>
    <row r="32334" spans="1:3" x14ac:dyDescent="0.25">
      <c r="A32334" s="164">
        <v>41778042</v>
      </c>
      <c r="B32334" s="161">
        <v>9145.0833899999998</v>
      </c>
      <c r="C32334" s="80" t="s">
        <v>83</v>
      </c>
    </row>
    <row r="32335" spans="1:3" x14ac:dyDescent="0.25">
      <c r="A32335" s="164">
        <v>40019445</v>
      </c>
      <c r="B32335" s="161">
        <v>13596.9699</v>
      </c>
      <c r="C32335" s="80" t="s">
        <v>83</v>
      </c>
    </row>
    <row r="32336" spans="1:3" x14ac:dyDescent="0.25">
      <c r="A32336" s="164">
        <v>40019397</v>
      </c>
      <c r="B32336" s="161">
        <v>14521.698084</v>
      </c>
      <c r="C32336" s="80" t="s">
        <v>83</v>
      </c>
    </row>
    <row r="32337" spans="1:3" x14ac:dyDescent="0.25">
      <c r="A32337" s="164">
        <v>42965742</v>
      </c>
      <c r="B32337" s="161">
        <v>16643.368413</v>
      </c>
      <c r="C32337" s="80" t="s">
        <v>83</v>
      </c>
    </row>
    <row r="32338" spans="1:3" x14ac:dyDescent="0.25">
      <c r="A32338" s="164">
        <v>41750389</v>
      </c>
      <c r="B32338" s="161">
        <v>12109.104391999999</v>
      </c>
      <c r="C32338" s="80" t="s">
        <v>83</v>
      </c>
    </row>
    <row r="32339" spans="1:3" x14ac:dyDescent="0.25">
      <c r="A32339" s="164">
        <v>40019401</v>
      </c>
      <c r="B32339" s="161">
        <v>18983.824777000002</v>
      </c>
      <c r="C32339" s="80" t="s">
        <v>83</v>
      </c>
    </row>
    <row r="32340" spans="1:3" x14ac:dyDescent="0.25">
      <c r="A32340" s="164">
        <v>40019325</v>
      </c>
      <c r="B32340" s="161">
        <v>17842.334189000001</v>
      </c>
      <c r="C32340" s="80" t="s">
        <v>83</v>
      </c>
    </row>
    <row r="32341" spans="1:3" x14ac:dyDescent="0.25">
      <c r="A32341" s="164">
        <v>40019423</v>
      </c>
      <c r="B32341" s="161">
        <v>21831.093932</v>
      </c>
      <c r="C32341" s="80" t="s">
        <v>83</v>
      </c>
    </row>
    <row r="32342" spans="1:3" x14ac:dyDescent="0.25">
      <c r="A32342" s="164">
        <v>40024563</v>
      </c>
      <c r="B32342" s="161">
        <v>7616.4350400000003</v>
      </c>
      <c r="C32342" s="80" t="s">
        <v>83</v>
      </c>
    </row>
    <row r="32343" spans="1:3" x14ac:dyDescent="0.25">
      <c r="A32343" s="164">
        <v>40018961</v>
      </c>
      <c r="B32343" s="161">
        <v>8493.5811740000008</v>
      </c>
      <c r="C32343" s="80" t="s">
        <v>83</v>
      </c>
    </row>
    <row r="32344" spans="1:3" x14ac:dyDescent="0.25">
      <c r="A32344" s="164">
        <v>41778169</v>
      </c>
      <c r="B32344" s="161">
        <v>7876.5718230000002</v>
      </c>
      <c r="C32344" s="80" t="s">
        <v>83</v>
      </c>
    </row>
    <row r="32345" spans="1:3" x14ac:dyDescent="0.25">
      <c r="A32345" s="164">
        <v>40019283</v>
      </c>
      <c r="B32345" s="161">
        <v>6795.1678860000011</v>
      </c>
      <c r="C32345" s="80" t="s">
        <v>83</v>
      </c>
    </row>
    <row r="32346" spans="1:3" x14ac:dyDescent="0.25">
      <c r="A32346" s="164">
        <v>40018695</v>
      </c>
      <c r="B32346" s="161">
        <v>16932.18462</v>
      </c>
      <c r="C32346" s="80" t="s">
        <v>83</v>
      </c>
    </row>
    <row r="32347" spans="1:3" x14ac:dyDescent="0.25">
      <c r="A32347" s="164">
        <v>40019161</v>
      </c>
      <c r="B32347" s="161">
        <v>10188.751507999999</v>
      </c>
      <c r="C32347" s="80" t="s">
        <v>83</v>
      </c>
    </row>
    <row r="32348" spans="1:3" x14ac:dyDescent="0.25">
      <c r="A32348" s="164">
        <v>40020317</v>
      </c>
      <c r="B32348" s="161">
        <v>30981.845344000001</v>
      </c>
      <c r="C32348" s="80" t="s">
        <v>83</v>
      </c>
    </row>
    <row r="32349" spans="1:3" x14ac:dyDescent="0.25">
      <c r="A32349" s="164">
        <v>40032381</v>
      </c>
      <c r="B32349" s="161">
        <v>8972.5612409999994</v>
      </c>
      <c r="C32349" s="80" t="s">
        <v>83</v>
      </c>
    </row>
    <row r="32350" spans="1:3" x14ac:dyDescent="0.25">
      <c r="A32350" s="164">
        <v>40025993</v>
      </c>
      <c r="B32350" s="161">
        <v>19203.600654000002</v>
      </c>
      <c r="C32350" s="80" t="s">
        <v>83</v>
      </c>
    </row>
    <row r="32351" spans="1:3" x14ac:dyDescent="0.25">
      <c r="A32351" s="164">
        <v>40023157</v>
      </c>
      <c r="B32351" s="161">
        <v>21786.265530000001</v>
      </c>
      <c r="C32351" s="80" t="s">
        <v>83</v>
      </c>
    </row>
    <row r="32352" spans="1:3" x14ac:dyDescent="0.25">
      <c r="A32352" s="164">
        <v>40026877</v>
      </c>
      <c r="B32352" s="161">
        <v>17823.640058000001</v>
      </c>
      <c r="C32352" s="80" t="s">
        <v>83</v>
      </c>
    </row>
    <row r="32353" spans="1:3" x14ac:dyDescent="0.25">
      <c r="A32353" s="164">
        <v>40027017</v>
      </c>
      <c r="B32353" s="161">
        <v>10614.880143</v>
      </c>
      <c r="C32353" s="80" t="s">
        <v>83</v>
      </c>
    </row>
    <row r="32354" spans="1:3" x14ac:dyDescent="0.25">
      <c r="A32354" s="164">
        <v>40031267</v>
      </c>
      <c r="B32354" s="161">
        <v>16624.519842000002</v>
      </c>
      <c r="C32354" s="80" t="s">
        <v>83</v>
      </c>
    </row>
    <row r="32355" spans="1:3" x14ac:dyDescent="0.25">
      <c r="A32355" s="164">
        <v>40026037</v>
      </c>
      <c r="B32355" s="161">
        <v>18642.036383999999</v>
      </c>
      <c r="C32355" s="80" t="s">
        <v>83</v>
      </c>
    </row>
    <row r="32356" spans="1:3" x14ac:dyDescent="0.25">
      <c r="A32356" s="164">
        <v>40017469</v>
      </c>
      <c r="B32356" s="161">
        <v>10312.52238</v>
      </c>
      <c r="C32356" s="80" t="s">
        <v>83</v>
      </c>
    </row>
    <row r="32357" spans="1:3" x14ac:dyDescent="0.25">
      <c r="A32357" s="164">
        <v>40020465</v>
      </c>
      <c r="B32357" s="161">
        <v>11483.727086000001</v>
      </c>
      <c r="C32357" s="80" t="s">
        <v>83</v>
      </c>
    </row>
    <row r="32358" spans="1:3" x14ac:dyDescent="0.25">
      <c r="A32358" s="164">
        <v>40024639</v>
      </c>
      <c r="B32358" s="161">
        <v>9229.3236799999995</v>
      </c>
      <c r="C32358" s="80" t="s">
        <v>83</v>
      </c>
    </row>
    <row r="32359" spans="1:3" x14ac:dyDescent="0.25">
      <c r="A32359" s="164">
        <v>40020587</v>
      </c>
      <c r="B32359" s="161">
        <v>15578.795206000001</v>
      </c>
      <c r="C32359" s="80" t="s">
        <v>83</v>
      </c>
    </row>
    <row r="32360" spans="1:3" x14ac:dyDescent="0.25">
      <c r="A32360" s="164">
        <v>40019105</v>
      </c>
      <c r="B32360" s="161">
        <v>9436.2595649999985</v>
      </c>
      <c r="C32360" s="80" t="s">
        <v>83</v>
      </c>
    </row>
    <row r="32361" spans="1:3" x14ac:dyDescent="0.25">
      <c r="A32361" s="164">
        <v>40020949</v>
      </c>
      <c r="B32361" s="161">
        <v>13191.531870000001</v>
      </c>
      <c r="C32361" s="80" t="s">
        <v>83</v>
      </c>
    </row>
    <row r="32362" spans="1:3" x14ac:dyDescent="0.25">
      <c r="A32362" s="164">
        <v>41736461</v>
      </c>
      <c r="B32362" s="161">
        <v>9734.9997430000003</v>
      </c>
      <c r="C32362" s="80" t="s">
        <v>83</v>
      </c>
    </row>
    <row r="32363" spans="1:3" x14ac:dyDescent="0.25">
      <c r="A32363" s="164">
        <v>41736881</v>
      </c>
      <c r="B32363" s="161">
        <v>12222.500871</v>
      </c>
      <c r="C32363" s="80" t="s">
        <v>83</v>
      </c>
    </row>
    <row r="32364" spans="1:3" x14ac:dyDescent="0.25">
      <c r="A32364" s="164">
        <v>40029911</v>
      </c>
      <c r="B32364" s="161">
        <v>9181.0844479999996</v>
      </c>
      <c r="C32364" s="80" t="s">
        <v>83</v>
      </c>
    </row>
    <row r="32365" spans="1:3" x14ac:dyDescent="0.25">
      <c r="A32365" s="164">
        <v>40009505</v>
      </c>
      <c r="B32365" s="161">
        <v>94.789439999999999</v>
      </c>
      <c r="C32365" s="80" t="s">
        <v>83</v>
      </c>
    </row>
    <row r="32366" spans="1:3" x14ac:dyDescent="0.25">
      <c r="A32366" s="164">
        <v>40016399</v>
      </c>
      <c r="B32366" s="161">
        <v>5538.7680929999997</v>
      </c>
      <c r="C32366" s="80" t="s">
        <v>83</v>
      </c>
    </row>
    <row r="32367" spans="1:3" x14ac:dyDescent="0.25">
      <c r="A32367" s="164">
        <v>40026055</v>
      </c>
      <c r="B32367" s="161">
        <v>14424.624081</v>
      </c>
      <c r="C32367" s="80" t="s">
        <v>83</v>
      </c>
    </row>
    <row r="32368" spans="1:3" x14ac:dyDescent="0.25">
      <c r="A32368" s="164">
        <v>40034758</v>
      </c>
      <c r="B32368" s="161">
        <v>10193.355858000001</v>
      </c>
      <c r="C32368" s="80" t="s">
        <v>83</v>
      </c>
    </row>
    <row r="32369" spans="1:3" x14ac:dyDescent="0.25">
      <c r="A32369" s="164">
        <v>40032249</v>
      </c>
      <c r="B32369" s="161">
        <v>6346.6802799999996</v>
      </c>
      <c r="C32369" s="80" t="s">
        <v>83</v>
      </c>
    </row>
    <row r="32370" spans="1:3" x14ac:dyDescent="0.25">
      <c r="A32370" s="164">
        <v>40032369</v>
      </c>
      <c r="B32370" s="161">
        <v>9188.3695189999999</v>
      </c>
      <c r="C32370" s="80" t="s">
        <v>83</v>
      </c>
    </row>
    <row r="32371" spans="1:3" x14ac:dyDescent="0.25">
      <c r="A32371" s="164">
        <v>40031137</v>
      </c>
      <c r="B32371" s="161">
        <v>9558.9905879999988</v>
      </c>
      <c r="C32371" s="80" t="s">
        <v>83</v>
      </c>
    </row>
    <row r="32372" spans="1:3" x14ac:dyDescent="0.25">
      <c r="A32372" s="164">
        <v>42948802</v>
      </c>
      <c r="B32372" s="161">
        <v>4622.5049220000001</v>
      </c>
      <c r="C32372" s="80" t="s">
        <v>83</v>
      </c>
    </row>
    <row r="32373" spans="1:3" x14ac:dyDescent="0.25">
      <c r="A32373" s="164">
        <v>40031967</v>
      </c>
      <c r="B32373" s="161">
        <v>18183.914767999999</v>
      </c>
      <c r="C32373" s="80" t="s">
        <v>83</v>
      </c>
    </row>
    <row r="32374" spans="1:3" x14ac:dyDescent="0.25">
      <c r="A32374" s="164">
        <v>40023363</v>
      </c>
      <c r="B32374" s="161">
        <v>5125.9182300000002</v>
      </c>
      <c r="C32374" s="80" t="s">
        <v>83</v>
      </c>
    </row>
    <row r="32375" spans="1:3" x14ac:dyDescent="0.25">
      <c r="A32375" s="164">
        <v>40019165</v>
      </c>
      <c r="B32375" s="161">
        <v>6625.8734880000002</v>
      </c>
      <c r="C32375" s="80" t="s">
        <v>83</v>
      </c>
    </row>
    <row r="32376" spans="1:3" x14ac:dyDescent="0.25">
      <c r="A32376" s="164">
        <v>41958026</v>
      </c>
      <c r="B32376" s="161">
        <v>8886.9494489999997</v>
      </c>
      <c r="C32376" s="80" t="s">
        <v>83</v>
      </c>
    </row>
    <row r="32377" spans="1:3" x14ac:dyDescent="0.25">
      <c r="A32377" s="164">
        <v>40010401</v>
      </c>
      <c r="B32377" s="161">
        <v>22435.163038999999</v>
      </c>
      <c r="C32377" s="80" t="s">
        <v>83</v>
      </c>
    </row>
    <row r="32378" spans="1:3" x14ac:dyDescent="0.25">
      <c r="A32378" s="164">
        <v>40023185</v>
      </c>
      <c r="B32378" s="161">
        <v>26866.322909999999</v>
      </c>
      <c r="C32378" s="80" t="s">
        <v>83</v>
      </c>
    </row>
    <row r="32379" spans="1:3" x14ac:dyDescent="0.25">
      <c r="A32379" s="164">
        <v>40015251</v>
      </c>
      <c r="B32379" s="161">
        <v>6628.6057639999999</v>
      </c>
      <c r="C32379" s="80" t="s">
        <v>83</v>
      </c>
    </row>
    <row r="32380" spans="1:3" x14ac:dyDescent="0.25">
      <c r="A32380" s="164">
        <v>40034775</v>
      </c>
      <c r="B32380" s="161">
        <v>31083.104384999999</v>
      </c>
      <c r="C32380" s="80" t="s">
        <v>83</v>
      </c>
    </row>
    <row r="32381" spans="1:3" x14ac:dyDescent="0.25">
      <c r="A32381" s="164">
        <v>40020923</v>
      </c>
      <c r="B32381" s="161">
        <v>7309.7822699999997</v>
      </c>
      <c r="C32381" s="80" t="s">
        <v>83</v>
      </c>
    </row>
    <row r="32382" spans="1:3" x14ac:dyDescent="0.25">
      <c r="A32382" s="164">
        <v>40020209</v>
      </c>
      <c r="B32382" s="161">
        <v>8570.0117200000004</v>
      </c>
      <c r="C32382" s="80" t="s">
        <v>83</v>
      </c>
    </row>
    <row r="32383" spans="1:3" x14ac:dyDescent="0.25">
      <c r="A32383" s="164">
        <v>40020695</v>
      </c>
      <c r="B32383" s="161">
        <v>0</v>
      </c>
      <c r="C32383" s="80" t="s">
        <v>83</v>
      </c>
    </row>
    <row r="32384" spans="1:3" x14ac:dyDescent="0.25">
      <c r="A32384" s="164">
        <v>40026145</v>
      </c>
      <c r="B32384" s="161">
        <v>19519.15828</v>
      </c>
      <c r="C32384" s="80" t="s">
        <v>83</v>
      </c>
    </row>
    <row r="32385" spans="1:3" x14ac:dyDescent="0.25">
      <c r="A32385" s="164">
        <v>40030867</v>
      </c>
      <c r="B32385" s="161">
        <v>11685.247751999999</v>
      </c>
      <c r="C32385" s="80" t="s">
        <v>83</v>
      </c>
    </row>
    <row r="32386" spans="1:3" x14ac:dyDescent="0.25">
      <c r="A32386" s="164">
        <v>40020221</v>
      </c>
      <c r="B32386" s="161">
        <v>6798.9546280000004</v>
      </c>
      <c r="C32386" s="80" t="s">
        <v>83</v>
      </c>
    </row>
    <row r="32387" spans="1:3" x14ac:dyDescent="0.25">
      <c r="A32387" s="164">
        <v>40016783</v>
      </c>
      <c r="B32387" s="161">
        <v>24551.973123</v>
      </c>
      <c r="C32387" s="80" t="s">
        <v>83</v>
      </c>
    </row>
    <row r="32388" spans="1:3" x14ac:dyDescent="0.25">
      <c r="A32388" s="164">
        <v>40013635</v>
      </c>
      <c r="B32388" s="161">
        <v>11017.685262000001</v>
      </c>
      <c r="C32388" s="80" t="s">
        <v>83</v>
      </c>
    </row>
    <row r="32389" spans="1:3" x14ac:dyDescent="0.25">
      <c r="A32389" s="164">
        <v>40029201</v>
      </c>
      <c r="B32389" s="161">
        <v>8493.3373439999996</v>
      </c>
      <c r="C32389" s="80" t="s">
        <v>83</v>
      </c>
    </row>
    <row r="32390" spans="1:3" x14ac:dyDescent="0.25">
      <c r="A32390" s="164">
        <v>41274726</v>
      </c>
      <c r="B32390" s="161">
        <v>5322.464210000001</v>
      </c>
      <c r="C32390" s="80" t="s">
        <v>83</v>
      </c>
    </row>
    <row r="32391" spans="1:3" x14ac:dyDescent="0.25">
      <c r="A32391" s="164">
        <v>40009605</v>
      </c>
      <c r="B32391" s="161">
        <v>26755.324694999999</v>
      </c>
      <c r="C32391" s="80" t="s">
        <v>83</v>
      </c>
    </row>
    <row r="32392" spans="1:3" x14ac:dyDescent="0.25">
      <c r="A32392" s="164">
        <v>40016873</v>
      </c>
      <c r="B32392" s="161">
        <v>27484.806945</v>
      </c>
      <c r="C32392" s="80" t="s">
        <v>83</v>
      </c>
    </row>
    <row r="32393" spans="1:3" x14ac:dyDescent="0.25">
      <c r="A32393" s="164">
        <v>40022941</v>
      </c>
      <c r="B32393" s="161">
        <v>25437.871263000001</v>
      </c>
      <c r="C32393" s="80" t="s">
        <v>83</v>
      </c>
    </row>
    <row r="32394" spans="1:3" x14ac:dyDescent="0.25">
      <c r="A32394" s="164">
        <v>40022953</v>
      </c>
      <c r="B32394" s="161">
        <v>12230.461568000001</v>
      </c>
      <c r="C32394" s="80" t="s">
        <v>83</v>
      </c>
    </row>
    <row r="32395" spans="1:3" x14ac:dyDescent="0.25">
      <c r="A32395" s="164">
        <v>40025681</v>
      </c>
      <c r="B32395" s="161">
        <v>20310.417244</v>
      </c>
      <c r="C32395" s="80" t="s">
        <v>83</v>
      </c>
    </row>
    <row r="32396" spans="1:3" x14ac:dyDescent="0.25">
      <c r="A32396" s="164">
        <v>40014371</v>
      </c>
      <c r="B32396" s="161">
        <v>18295.783166000001</v>
      </c>
      <c r="C32396" s="80" t="s">
        <v>83</v>
      </c>
    </row>
    <row r="32397" spans="1:3" x14ac:dyDescent="0.25">
      <c r="A32397" s="164">
        <v>40018321</v>
      </c>
      <c r="B32397" s="161">
        <v>239.89644799999999</v>
      </c>
      <c r="C32397" s="80" t="s">
        <v>83</v>
      </c>
    </row>
    <row r="32398" spans="1:3" x14ac:dyDescent="0.25">
      <c r="A32398" s="164">
        <v>40025693</v>
      </c>
      <c r="B32398" s="161">
        <v>13403.929606</v>
      </c>
      <c r="C32398" s="80" t="s">
        <v>83</v>
      </c>
    </row>
    <row r="32399" spans="1:3" x14ac:dyDescent="0.25">
      <c r="A32399" s="164">
        <v>40022233</v>
      </c>
      <c r="B32399" s="161">
        <v>7261.2884839999997</v>
      </c>
      <c r="C32399" s="80" t="s">
        <v>83</v>
      </c>
    </row>
    <row r="32400" spans="1:3" x14ac:dyDescent="0.25">
      <c r="A32400" s="164">
        <v>40014507</v>
      </c>
      <c r="B32400" s="161">
        <v>22461.056257</v>
      </c>
      <c r="C32400" s="80" t="s">
        <v>83</v>
      </c>
    </row>
    <row r="32401" spans="1:3" x14ac:dyDescent="0.25">
      <c r="A32401" s="164">
        <v>40014667</v>
      </c>
      <c r="B32401" s="161">
        <v>23627.747536999999</v>
      </c>
      <c r="C32401" s="80" t="s">
        <v>83</v>
      </c>
    </row>
    <row r="32402" spans="1:3" x14ac:dyDescent="0.25">
      <c r="A32402" s="164">
        <v>40014709</v>
      </c>
      <c r="B32402" s="161">
        <v>9206.0836689999996</v>
      </c>
      <c r="C32402" s="80" t="s">
        <v>83</v>
      </c>
    </row>
    <row r="32403" spans="1:3" x14ac:dyDescent="0.25">
      <c r="A32403" s="164">
        <v>40025765</v>
      </c>
      <c r="B32403" s="161">
        <v>27411.248629999998</v>
      </c>
      <c r="C32403" s="80" t="s">
        <v>83</v>
      </c>
    </row>
    <row r="32404" spans="1:3" x14ac:dyDescent="0.25">
      <c r="A32404" s="164">
        <v>40019821</v>
      </c>
      <c r="B32404" s="161">
        <v>24540.539976</v>
      </c>
      <c r="C32404" s="80" t="s">
        <v>83</v>
      </c>
    </row>
    <row r="32405" spans="1:3" x14ac:dyDescent="0.25">
      <c r="A32405" s="164">
        <v>40014757</v>
      </c>
      <c r="B32405" s="161">
        <v>9726.4336789999998</v>
      </c>
      <c r="C32405" s="80" t="s">
        <v>83</v>
      </c>
    </row>
    <row r="32406" spans="1:3" x14ac:dyDescent="0.25">
      <c r="A32406" s="164">
        <v>40025691</v>
      </c>
      <c r="B32406" s="161">
        <v>8709.7986159999982</v>
      </c>
      <c r="C32406" s="80" t="s">
        <v>83</v>
      </c>
    </row>
    <row r="32407" spans="1:3" x14ac:dyDescent="0.25">
      <c r="A32407" s="164">
        <v>40025715</v>
      </c>
      <c r="B32407" s="161">
        <v>22320.12816</v>
      </c>
      <c r="C32407" s="80" t="s">
        <v>83</v>
      </c>
    </row>
    <row r="32408" spans="1:3" x14ac:dyDescent="0.25">
      <c r="A32408" s="164">
        <v>40025747</v>
      </c>
      <c r="B32408" s="161">
        <v>10162.615293999999</v>
      </c>
      <c r="C32408" s="80" t="s">
        <v>83</v>
      </c>
    </row>
    <row r="32409" spans="1:3" x14ac:dyDescent="0.25">
      <c r="A32409" s="164">
        <v>40029013</v>
      </c>
      <c r="B32409" s="161">
        <v>11011.198698</v>
      </c>
      <c r="C32409" s="80" t="s">
        <v>83</v>
      </c>
    </row>
    <row r="32410" spans="1:3" x14ac:dyDescent="0.25">
      <c r="A32410" s="164">
        <v>40029027</v>
      </c>
      <c r="B32410" s="161">
        <v>12478.078955999999</v>
      </c>
      <c r="C32410" s="80" t="s">
        <v>83</v>
      </c>
    </row>
    <row r="32411" spans="1:3" x14ac:dyDescent="0.25">
      <c r="A32411" s="164">
        <v>40014531</v>
      </c>
      <c r="B32411" s="161">
        <v>23848.283126999999</v>
      </c>
      <c r="C32411" s="80" t="s">
        <v>83</v>
      </c>
    </row>
    <row r="32412" spans="1:3" x14ac:dyDescent="0.25">
      <c r="A32412" s="164">
        <v>40029029</v>
      </c>
      <c r="B32412" s="161">
        <v>8594.0959620000012</v>
      </c>
      <c r="C32412" s="80" t="s">
        <v>83</v>
      </c>
    </row>
    <row r="32413" spans="1:3" x14ac:dyDescent="0.25">
      <c r="A32413" s="164">
        <v>40029033</v>
      </c>
      <c r="B32413" s="161">
        <v>7752.3706320000001</v>
      </c>
      <c r="C32413" s="80" t="s">
        <v>83</v>
      </c>
    </row>
    <row r="32414" spans="1:3" x14ac:dyDescent="0.25">
      <c r="A32414" s="164">
        <v>40029035</v>
      </c>
      <c r="B32414" s="161">
        <v>7928.3359320000009</v>
      </c>
      <c r="C32414" s="80" t="s">
        <v>83</v>
      </c>
    </row>
    <row r="32415" spans="1:3" x14ac:dyDescent="0.25">
      <c r="A32415" s="164">
        <v>40028387</v>
      </c>
      <c r="B32415" s="161">
        <v>9185.8914180000011</v>
      </c>
      <c r="C32415" s="80" t="s">
        <v>83</v>
      </c>
    </row>
    <row r="32416" spans="1:3" x14ac:dyDescent="0.25">
      <c r="A32416" s="164">
        <v>40028555</v>
      </c>
      <c r="B32416" s="161">
        <v>7627.0261620000001</v>
      </c>
      <c r="C32416" s="80" t="s">
        <v>83</v>
      </c>
    </row>
    <row r="32417" spans="1:3" x14ac:dyDescent="0.25">
      <c r="A32417" s="164">
        <v>40028503</v>
      </c>
      <c r="B32417" s="161">
        <v>12735.944519999999</v>
      </c>
      <c r="C32417" s="80" t="s">
        <v>83</v>
      </c>
    </row>
    <row r="32418" spans="1:3" x14ac:dyDescent="0.25">
      <c r="A32418" s="164">
        <v>40029417</v>
      </c>
      <c r="B32418" s="161">
        <v>4121.4424980000003</v>
      </c>
      <c r="C32418" s="80" t="s">
        <v>83</v>
      </c>
    </row>
    <row r="32419" spans="1:3" x14ac:dyDescent="0.25">
      <c r="A32419" s="164">
        <v>40022695</v>
      </c>
      <c r="B32419" s="161">
        <v>11073.853482</v>
      </c>
      <c r="C32419" s="80" t="s">
        <v>83</v>
      </c>
    </row>
    <row r="32420" spans="1:3" x14ac:dyDescent="0.25">
      <c r="A32420" s="164">
        <v>40029505</v>
      </c>
      <c r="B32420" s="161">
        <v>12430.159218000001</v>
      </c>
      <c r="C32420" s="80" t="s">
        <v>83</v>
      </c>
    </row>
    <row r="32421" spans="1:3" x14ac:dyDescent="0.25">
      <c r="A32421" s="164">
        <v>40021801</v>
      </c>
      <c r="B32421" s="161">
        <v>14705.310045</v>
      </c>
      <c r="C32421" s="80" t="s">
        <v>83</v>
      </c>
    </row>
    <row r="32422" spans="1:3" x14ac:dyDescent="0.25">
      <c r="A32422" s="164">
        <v>40025667</v>
      </c>
      <c r="B32422" s="161">
        <v>6098.0615979999984</v>
      </c>
      <c r="C32422" s="80" t="s">
        <v>83</v>
      </c>
    </row>
    <row r="32423" spans="1:3" x14ac:dyDescent="0.25">
      <c r="A32423" s="164">
        <v>40014743</v>
      </c>
      <c r="B32423" s="161">
        <v>14928.346167</v>
      </c>
      <c r="C32423" s="80" t="s">
        <v>83</v>
      </c>
    </row>
    <row r="32424" spans="1:3" x14ac:dyDescent="0.25">
      <c r="A32424" s="164">
        <v>40022849</v>
      </c>
      <c r="B32424" s="161">
        <v>14017.372028</v>
      </c>
      <c r="C32424" s="80" t="s">
        <v>83</v>
      </c>
    </row>
    <row r="32425" spans="1:3" x14ac:dyDescent="0.25">
      <c r="A32425" s="164">
        <v>40029419</v>
      </c>
      <c r="B32425" s="161">
        <v>8809.6214160000018</v>
      </c>
      <c r="C32425" s="80" t="s">
        <v>83</v>
      </c>
    </row>
    <row r="32426" spans="1:3" x14ac:dyDescent="0.25">
      <c r="A32426" s="164">
        <v>40029185</v>
      </c>
      <c r="B32426" s="161">
        <v>16150.627565999999</v>
      </c>
      <c r="C32426" s="80" t="s">
        <v>83</v>
      </c>
    </row>
    <row r="32427" spans="1:3" x14ac:dyDescent="0.25">
      <c r="A32427" s="164">
        <v>40022821</v>
      </c>
      <c r="B32427" s="161">
        <v>15785.432725999999</v>
      </c>
      <c r="C32427" s="80" t="s">
        <v>83</v>
      </c>
    </row>
    <row r="32428" spans="1:3" x14ac:dyDescent="0.25">
      <c r="A32428" s="164">
        <v>40016851</v>
      </c>
      <c r="B32428" s="161">
        <v>20826.235304999998</v>
      </c>
      <c r="C32428" s="80" t="s">
        <v>83</v>
      </c>
    </row>
    <row r="32429" spans="1:3" x14ac:dyDescent="0.25">
      <c r="A32429" s="164">
        <v>40016863</v>
      </c>
      <c r="B32429" s="161">
        <v>16701.442737000001</v>
      </c>
      <c r="C32429" s="80" t="s">
        <v>83</v>
      </c>
    </row>
    <row r="32430" spans="1:3" x14ac:dyDescent="0.25">
      <c r="A32430" s="164">
        <v>40023869</v>
      </c>
      <c r="B32430" s="161">
        <v>18566.97696</v>
      </c>
      <c r="C32430" s="80" t="s">
        <v>83</v>
      </c>
    </row>
    <row r="32431" spans="1:3" x14ac:dyDescent="0.25">
      <c r="A32431" s="164">
        <v>40022845</v>
      </c>
      <c r="B32431" s="161">
        <v>18023.866430999999</v>
      </c>
      <c r="C32431" s="80" t="s">
        <v>83</v>
      </c>
    </row>
    <row r="32432" spans="1:3" x14ac:dyDescent="0.25">
      <c r="A32432" s="164">
        <v>42768156</v>
      </c>
      <c r="B32432" s="161">
        <v>16334.356195</v>
      </c>
      <c r="C32432" s="80" t="s">
        <v>83</v>
      </c>
    </row>
    <row r="32433" spans="1:3" x14ac:dyDescent="0.25">
      <c r="A32433" s="164">
        <v>40014763</v>
      </c>
      <c r="B32433" s="161">
        <v>10320.322690999999</v>
      </c>
      <c r="C32433" s="80" t="s">
        <v>83</v>
      </c>
    </row>
    <row r="32434" spans="1:3" x14ac:dyDescent="0.25">
      <c r="A32434" s="164">
        <v>40014603</v>
      </c>
      <c r="B32434" s="161">
        <v>13499.912624000001</v>
      </c>
      <c r="C32434" s="80" t="s">
        <v>83</v>
      </c>
    </row>
    <row r="32435" spans="1:3" x14ac:dyDescent="0.25">
      <c r="A32435" s="164">
        <v>40029243</v>
      </c>
      <c r="B32435" s="161">
        <v>8864.9050800000005</v>
      </c>
      <c r="C32435" s="80" t="s">
        <v>83</v>
      </c>
    </row>
    <row r="32436" spans="1:3" x14ac:dyDescent="0.25">
      <c r="A32436" s="164">
        <v>40015291</v>
      </c>
      <c r="B32436" s="161">
        <v>17371.813335999999</v>
      </c>
      <c r="C32436" s="80" t="s">
        <v>83</v>
      </c>
    </row>
    <row r="32437" spans="1:3" x14ac:dyDescent="0.25">
      <c r="A32437" s="164">
        <v>40029423</v>
      </c>
      <c r="B32437" s="161">
        <v>14135.524212</v>
      </c>
      <c r="C32437" s="80" t="s">
        <v>83</v>
      </c>
    </row>
    <row r="32438" spans="1:3" x14ac:dyDescent="0.25">
      <c r="A32438" s="164">
        <v>40029363</v>
      </c>
      <c r="B32438" s="161">
        <v>11234.945723999999</v>
      </c>
      <c r="C32438" s="80" t="s">
        <v>83</v>
      </c>
    </row>
    <row r="32439" spans="1:3" x14ac:dyDescent="0.25">
      <c r="A32439" s="164">
        <v>40021827</v>
      </c>
      <c r="B32439" s="161">
        <v>8768.7213720000018</v>
      </c>
      <c r="C32439" s="80" t="s">
        <v>83</v>
      </c>
    </row>
    <row r="32440" spans="1:3" x14ac:dyDescent="0.25">
      <c r="A32440" s="164">
        <v>40022093</v>
      </c>
      <c r="B32440" s="161">
        <v>16805.658966999999</v>
      </c>
      <c r="C32440" s="80" t="s">
        <v>83</v>
      </c>
    </row>
    <row r="32441" spans="1:3" x14ac:dyDescent="0.25">
      <c r="A32441" s="164">
        <v>40021799</v>
      </c>
      <c r="B32441" s="161">
        <v>18889.047018000001</v>
      </c>
      <c r="C32441" s="80" t="s">
        <v>83</v>
      </c>
    </row>
    <row r="32442" spans="1:3" x14ac:dyDescent="0.25">
      <c r="A32442" s="164">
        <v>40022245</v>
      </c>
      <c r="B32442" s="161">
        <v>14499.088168</v>
      </c>
      <c r="C32442" s="80" t="s">
        <v>83</v>
      </c>
    </row>
    <row r="32443" spans="1:3" x14ac:dyDescent="0.25">
      <c r="A32443" s="164">
        <v>40022003</v>
      </c>
      <c r="B32443" s="161">
        <v>15799.721745999999</v>
      </c>
      <c r="C32443" s="80" t="s">
        <v>83</v>
      </c>
    </row>
    <row r="32444" spans="1:3" x14ac:dyDescent="0.25">
      <c r="A32444" s="164">
        <v>40022001</v>
      </c>
      <c r="B32444" s="161">
        <v>15546.845240000001</v>
      </c>
      <c r="C32444" s="80" t="s">
        <v>83</v>
      </c>
    </row>
    <row r="32445" spans="1:3" x14ac:dyDescent="0.25">
      <c r="A32445" s="164">
        <v>40022109</v>
      </c>
      <c r="B32445" s="161">
        <v>9300.9580060000008</v>
      </c>
      <c r="C32445" s="80" t="s">
        <v>83</v>
      </c>
    </row>
    <row r="32446" spans="1:3" x14ac:dyDescent="0.25">
      <c r="A32446" s="164">
        <v>40147284</v>
      </c>
      <c r="B32446" s="161">
        <v>23172.875639999998</v>
      </c>
      <c r="C32446" s="80" t="s">
        <v>83</v>
      </c>
    </row>
    <row r="32447" spans="1:3" x14ac:dyDescent="0.25">
      <c r="A32447" s="164">
        <v>40022085</v>
      </c>
      <c r="B32447" s="161">
        <v>4349.881085</v>
      </c>
      <c r="C32447" s="80" t="s">
        <v>83</v>
      </c>
    </row>
    <row r="32448" spans="1:3" x14ac:dyDescent="0.25">
      <c r="A32448" s="164">
        <v>40022041</v>
      </c>
      <c r="B32448" s="161">
        <v>8441.4440919999997</v>
      </c>
      <c r="C32448" s="80" t="s">
        <v>83</v>
      </c>
    </row>
    <row r="32449" spans="1:3" x14ac:dyDescent="0.25">
      <c r="A32449" s="164">
        <v>40021795</v>
      </c>
      <c r="B32449" s="161">
        <v>19925.372874000001</v>
      </c>
      <c r="C32449" s="80" t="s">
        <v>83</v>
      </c>
    </row>
    <row r="32450" spans="1:3" x14ac:dyDescent="0.25">
      <c r="A32450" s="164">
        <v>40015285</v>
      </c>
      <c r="B32450" s="161">
        <v>1811.4449380000001</v>
      </c>
      <c r="C32450" s="80" t="s">
        <v>83</v>
      </c>
    </row>
    <row r="32451" spans="1:3" x14ac:dyDescent="0.25">
      <c r="A32451" s="164">
        <v>40022281</v>
      </c>
      <c r="B32451" s="161">
        <v>14038.707688</v>
      </c>
      <c r="C32451" s="80" t="s">
        <v>83</v>
      </c>
    </row>
    <row r="32452" spans="1:3" x14ac:dyDescent="0.25">
      <c r="A32452" s="164">
        <v>40029181</v>
      </c>
      <c r="B32452" s="161">
        <v>8144.3444280000012</v>
      </c>
      <c r="C32452" s="80" t="s">
        <v>83</v>
      </c>
    </row>
    <row r="32453" spans="1:3" x14ac:dyDescent="0.25">
      <c r="A32453" s="164">
        <v>40015231</v>
      </c>
      <c r="B32453" s="161">
        <v>17099.792302999998</v>
      </c>
      <c r="C32453" s="80" t="s">
        <v>83</v>
      </c>
    </row>
    <row r="32454" spans="1:3" x14ac:dyDescent="0.25">
      <c r="A32454" s="164">
        <v>40022007</v>
      </c>
      <c r="B32454" s="161">
        <v>13756.333164</v>
      </c>
      <c r="C32454" s="80" t="s">
        <v>83</v>
      </c>
    </row>
    <row r="32455" spans="1:3" x14ac:dyDescent="0.25">
      <c r="A32455" s="164">
        <v>40021985</v>
      </c>
      <c r="B32455" s="161">
        <v>13122.732571</v>
      </c>
      <c r="C32455" s="80" t="s">
        <v>83</v>
      </c>
    </row>
    <row r="32456" spans="1:3" x14ac:dyDescent="0.25">
      <c r="A32456" s="164">
        <v>40021809</v>
      </c>
      <c r="B32456" s="161">
        <v>16543.112905000002</v>
      </c>
      <c r="C32456" s="80" t="s">
        <v>83</v>
      </c>
    </row>
    <row r="32457" spans="1:3" x14ac:dyDescent="0.25">
      <c r="A32457" s="164">
        <v>42764819</v>
      </c>
      <c r="B32457" s="161">
        <v>338.16042400000009</v>
      </c>
      <c r="C32457" s="80" t="s">
        <v>83</v>
      </c>
    </row>
    <row r="32458" spans="1:3" x14ac:dyDescent="0.25">
      <c r="A32458" s="164">
        <v>40029295</v>
      </c>
      <c r="B32458" s="161">
        <v>9286.3542959999995</v>
      </c>
      <c r="C32458" s="80" t="s">
        <v>83</v>
      </c>
    </row>
    <row r="32459" spans="1:3" x14ac:dyDescent="0.25">
      <c r="A32459" s="164">
        <v>40027731</v>
      </c>
      <c r="B32459" s="161">
        <v>7509.2965200000017</v>
      </c>
      <c r="C32459" s="80" t="s">
        <v>83</v>
      </c>
    </row>
    <row r="32460" spans="1:3" x14ac:dyDescent="0.25">
      <c r="A32460" s="164">
        <v>42871914</v>
      </c>
      <c r="B32460" s="161">
        <v>16827.450084</v>
      </c>
      <c r="C32460" s="80" t="s">
        <v>83</v>
      </c>
    </row>
    <row r="32461" spans="1:3" x14ac:dyDescent="0.25">
      <c r="A32461" s="164">
        <v>40025647</v>
      </c>
      <c r="B32461" s="161">
        <v>8120.2051419999998</v>
      </c>
      <c r="C32461" s="80" t="s">
        <v>83</v>
      </c>
    </row>
    <row r="32462" spans="1:3" x14ac:dyDescent="0.25">
      <c r="A32462" s="164">
        <v>42483307</v>
      </c>
      <c r="B32462" s="161">
        <v>5408.8594559999992</v>
      </c>
      <c r="C32462" s="80" t="s">
        <v>83</v>
      </c>
    </row>
    <row r="32463" spans="1:3" x14ac:dyDescent="0.25">
      <c r="A32463" s="164">
        <v>40022913</v>
      </c>
      <c r="B32463" s="161">
        <v>8328.9229530000011</v>
      </c>
      <c r="C32463" s="80" t="s">
        <v>83</v>
      </c>
    </row>
    <row r="32464" spans="1:3" x14ac:dyDescent="0.25">
      <c r="A32464" s="164">
        <v>40028897</v>
      </c>
      <c r="B32464" s="161">
        <v>9325.8158700000004</v>
      </c>
      <c r="C32464" s="80" t="s">
        <v>83</v>
      </c>
    </row>
    <row r="32465" spans="1:3" x14ac:dyDescent="0.25">
      <c r="A32465" s="164">
        <v>40015779</v>
      </c>
      <c r="B32465" s="161">
        <v>8955.9171269999988</v>
      </c>
      <c r="C32465" s="80" t="s">
        <v>83</v>
      </c>
    </row>
    <row r="32466" spans="1:3" x14ac:dyDescent="0.25">
      <c r="A32466" s="164">
        <v>40029191</v>
      </c>
      <c r="B32466" s="161">
        <v>6367.9328280000009</v>
      </c>
      <c r="C32466" s="80" t="s">
        <v>83</v>
      </c>
    </row>
    <row r="32467" spans="1:3" x14ac:dyDescent="0.25">
      <c r="A32467" s="164">
        <v>41778686</v>
      </c>
      <c r="B32467" s="161">
        <v>9551.1975630000015</v>
      </c>
      <c r="C32467" s="80" t="s">
        <v>83</v>
      </c>
    </row>
    <row r="32468" spans="1:3" x14ac:dyDescent="0.25">
      <c r="A32468" s="164">
        <v>41957704</v>
      </c>
      <c r="B32468" s="161">
        <v>12877.282670000001</v>
      </c>
      <c r="C32468" s="80" t="s">
        <v>83</v>
      </c>
    </row>
    <row r="32469" spans="1:3" x14ac:dyDescent="0.25">
      <c r="A32469" s="164">
        <v>40028551</v>
      </c>
      <c r="B32469" s="161">
        <v>4851.279528</v>
      </c>
      <c r="C32469" s="80" t="s">
        <v>83</v>
      </c>
    </row>
    <row r="32470" spans="1:3" x14ac:dyDescent="0.25">
      <c r="A32470" s="164">
        <v>40014789</v>
      </c>
      <c r="B32470" s="161">
        <v>17484.309894000002</v>
      </c>
      <c r="C32470" s="80" t="s">
        <v>83</v>
      </c>
    </row>
    <row r="32471" spans="1:3" x14ac:dyDescent="0.25">
      <c r="A32471" s="164">
        <v>40028549</v>
      </c>
      <c r="B32471" s="161">
        <v>5501.789232000001</v>
      </c>
      <c r="C32471" s="80" t="s">
        <v>83</v>
      </c>
    </row>
    <row r="32472" spans="1:3" x14ac:dyDescent="0.25">
      <c r="A32472" s="164">
        <v>40029039</v>
      </c>
      <c r="B32472" s="161">
        <v>8926.1232600000003</v>
      </c>
      <c r="C32472" s="80" t="s">
        <v>83</v>
      </c>
    </row>
    <row r="32473" spans="1:3" x14ac:dyDescent="0.25">
      <c r="A32473" s="164">
        <v>40028363</v>
      </c>
      <c r="B32473" s="161">
        <v>14567.945382</v>
      </c>
      <c r="C32473" s="80" t="s">
        <v>83</v>
      </c>
    </row>
    <row r="32474" spans="1:3" x14ac:dyDescent="0.25">
      <c r="A32474" s="164">
        <v>40028507</v>
      </c>
      <c r="B32474" s="161">
        <v>16086.392838</v>
      </c>
      <c r="C32474" s="80" t="s">
        <v>83</v>
      </c>
    </row>
    <row r="32475" spans="1:3" x14ac:dyDescent="0.25">
      <c r="A32475" s="164">
        <v>40014761</v>
      </c>
      <c r="B32475" s="161">
        <v>4986.7198230000004</v>
      </c>
      <c r="C32475" s="80" t="s">
        <v>83</v>
      </c>
    </row>
    <row r="32476" spans="1:3" x14ac:dyDescent="0.25">
      <c r="A32476" s="164">
        <v>41240746</v>
      </c>
      <c r="B32476" s="161">
        <v>16966.625756000001</v>
      </c>
      <c r="C32476" s="80" t="s">
        <v>83</v>
      </c>
    </row>
    <row r="32477" spans="1:3" x14ac:dyDescent="0.25">
      <c r="A32477" s="164">
        <v>40021803</v>
      </c>
      <c r="B32477" s="161">
        <v>14812.23302</v>
      </c>
      <c r="C32477" s="80" t="s">
        <v>83</v>
      </c>
    </row>
    <row r="32478" spans="1:3" x14ac:dyDescent="0.25">
      <c r="A32478" s="164">
        <v>40022759</v>
      </c>
      <c r="B32478" s="161">
        <v>23026.276167</v>
      </c>
      <c r="C32478" s="80" t="s">
        <v>83</v>
      </c>
    </row>
    <row r="32479" spans="1:3" x14ac:dyDescent="0.25">
      <c r="A32479" s="164">
        <v>40015339</v>
      </c>
      <c r="B32479" s="161">
        <v>10011.892248</v>
      </c>
      <c r="C32479" s="80" t="s">
        <v>83</v>
      </c>
    </row>
    <row r="32480" spans="1:3" x14ac:dyDescent="0.25">
      <c r="A32480" s="164">
        <v>40021725</v>
      </c>
      <c r="B32480" s="161">
        <v>16229.566785999999</v>
      </c>
      <c r="C32480" s="80" t="s">
        <v>83</v>
      </c>
    </row>
    <row r="32481" spans="1:3" x14ac:dyDescent="0.25">
      <c r="A32481" s="164">
        <v>40014765</v>
      </c>
      <c r="B32481" s="161">
        <v>6311.0426559999996</v>
      </c>
      <c r="C32481" s="80" t="s">
        <v>83</v>
      </c>
    </row>
    <row r="32482" spans="1:3" x14ac:dyDescent="0.25">
      <c r="A32482" s="164">
        <v>40025695</v>
      </c>
      <c r="B32482" s="161">
        <v>15193.119072</v>
      </c>
      <c r="C32482" s="80" t="s">
        <v>83</v>
      </c>
    </row>
    <row r="32483" spans="1:3" x14ac:dyDescent="0.25">
      <c r="A32483" s="164">
        <v>40029367</v>
      </c>
      <c r="B32483" s="161">
        <v>6747.6136980000001</v>
      </c>
      <c r="C32483" s="80" t="s">
        <v>83</v>
      </c>
    </row>
    <row r="32484" spans="1:3" x14ac:dyDescent="0.25">
      <c r="A32484" s="164">
        <v>42348213</v>
      </c>
      <c r="B32484" s="161">
        <v>18404.228399</v>
      </c>
      <c r="C32484" s="80" t="s">
        <v>83</v>
      </c>
    </row>
    <row r="32485" spans="1:3" x14ac:dyDescent="0.25">
      <c r="A32485" s="164">
        <v>40025797</v>
      </c>
      <c r="B32485" s="161">
        <v>17609.87138</v>
      </c>
      <c r="C32485" s="80" t="s">
        <v>83</v>
      </c>
    </row>
    <row r="32486" spans="1:3" x14ac:dyDescent="0.25">
      <c r="A32486" s="164">
        <v>40025459</v>
      </c>
      <c r="B32486" s="161">
        <v>13550.167269</v>
      </c>
      <c r="C32486" s="80" t="s">
        <v>83</v>
      </c>
    </row>
    <row r="32487" spans="1:3" x14ac:dyDescent="0.25">
      <c r="A32487" s="164">
        <v>40022005</v>
      </c>
      <c r="B32487" s="161">
        <v>7980.0653380000012</v>
      </c>
      <c r="C32487" s="80" t="s">
        <v>83</v>
      </c>
    </row>
    <row r="32488" spans="1:3" x14ac:dyDescent="0.25">
      <c r="A32488" s="164">
        <v>40028895</v>
      </c>
      <c r="B32488" s="161">
        <v>8959.2855720000007</v>
      </c>
      <c r="C32488" s="80" t="s">
        <v>83</v>
      </c>
    </row>
    <row r="32489" spans="1:3" x14ac:dyDescent="0.25">
      <c r="A32489" s="164">
        <v>40025731</v>
      </c>
      <c r="B32489" s="161">
        <v>20594.220974</v>
      </c>
      <c r="C32489" s="80" t="s">
        <v>83</v>
      </c>
    </row>
    <row r="32490" spans="1:3" x14ac:dyDescent="0.25">
      <c r="A32490" s="164">
        <v>40029425</v>
      </c>
      <c r="B32490" s="161">
        <v>8436.4369680000018</v>
      </c>
      <c r="C32490" s="80" t="s">
        <v>83</v>
      </c>
    </row>
    <row r="32491" spans="1:3" x14ac:dyDescent="0.25">
      <c r="A32491" s="164">
        <v>42820689</v>
      </c>
      <c r="B32491" s="161">
        <v>24504.083805999999</v>
      </c>
      <c r="C32491" s="80" t="s">
        <v>83</v>
      </c>
    </row>
    <row r="32492" spans="1:3" x14ac:dyDescent="0.25">
      <c r="A32492" s="164">
        <v>42404849</v>
      </c>
      <c r="B32492" s="161">
        <v>26869.13193</v>
      </c>
      <c r="C32492" s="80" t="s">
        <v>83</v>
      </c>
    </row>
    <row r="32493" spans="1:3" x14ac:dyDescent="0.25">
      <c r="A32493" s="164">
        <v>40025727</v>
      </c>
      <c r="B32493" s="161">
        <v>20971.706896</v>
      </c>
      <c r="C32493" s="80" t="s">
        <v>83</v>
      </c>
    </row>
    <row r="32494" spans="1:3" x14ac:dyDescent="0.25">
      <c r="A32494" s="164">
        <v>40025735</v>
      </c>
      <c r="B32494" s="161">
        <v>2473.6351420000001</v>
      </c>
      <c r="C32494" s="80" t="s">
        <v>83</v>
      </c>
    </row>
    <row r="32495" spans="1:3" x14ac:dyDescent="0.25">
      <c r="A32495" s="164">
        <v>40025687</v>
      </c>
      <c r="B32495" s="161">
        <v>19474.246706000002</v>
      </c>
      <c r="C32495" s="80" t="s">
        <v>83</v>
      </c>
    </row>
    <row r="32496" spans="1:3" x14ac:dyDescent="0.25">
      <c r="A32496" s="164">
        <v>42666369</v>
      </c>
      <c r="B32496" s="161">
        <v>200.064753</v>
      </c>
      <c r="C32496" s="80" t="s">
        <v>83</v>
      </c>
    </row>
    <row r="32497" spans="1:3" x14ac:dyDescent="0.25">
      <c r="A32497" s="164">
        <v>40023871</v>
      </c>
      <c r="B32497" s="161">
        <v>21659.168256000001</v>
      </c>
      <c r="C32497" s="80" t="s">
        <v>83</v>
      </c>
    </row>
    <row r="32498" spans="1:3" x14ac:dyDescent="0.25">
      <c r="A32498" s="164">
        <v>40029009</v>
      </c>
      <c r="B32498" s="161">
        <v>12989.797877999999</v>
      </c>
      <c r="C32498" s="80" t="s">
        <v>83</v>
      </c>
    </row>
    <row r="32499" spans="1:3" x14ac:dyDescent="0.25">
      <c r="A32499" s="164">
        <v>40014513</v>
      </c>
      <c r="B32499" s="161">
        <v>15252.117244999999</v>
      </c>
      <c r="C32499" s="80" t="s">
        <v>83</v>
      </c>
    </row>
    <row r="32500" spans="1:3" x14ac:dyDescent="0.25">
      <c r="A32500" s="164">
        <v>40025813</v>
      </c>
      <c r="B32500" s="161">
        <v>20389.489571999999</v>
      </c>
      <c r="C32500" s="80" t="s">
        <v>83</v>
      </c>
    </row>
    <row r="32501" spans="1:3" x14ac:dyDescent="0.25">
      <c r="A32501" s="164">
        <v>40016841</v>
      </c>
      <c r="B32501" s="161">
        <v>26111.346914999998</v>
      </c>
      <c r="C32501" s="80" t="s">
        <v>83</v>
      </c>
    </row>
    <row r="32502" spans="1:3" x14ac:dyDescent="0.25">
      <c r="A32502" s="164">
        <v>40029421</v>
      </c>
      <c r="B32502" s="161">
        <v>7833.5709779999997</v>
      </c>
      <c r="C32502" s="80" t="s">
        <v>83</v>
      </c>
    </row>
    <row r="32503" spans="1:3" x14ac:dyDescent="0.25">
      <c r="A32503" s="164">
        <v>40014767</v>
      </c>
      <c r="B32503" s="161">
        <v>6492.2136099999989</v>
      </c>
      <c r="C32503" s="80" t="s">
        <v>83</v>
      </c>
    </row>
    <row r="32504" spans="1:3" x14ac:dyDescent="0.25">
      <c r="A32504" s="164">
        <v>40017019</v>
      </c>
      <c r="B32504" s="161">
        <v>5662.0225119999996</v>
      </c>
      <c r="C32504" s="80" t="s">
        <v>83</v>
      </c>
    </row>
    <row r="32505" spans="1:3" x14ac:dyDescent="0.25">
      <c r="A32505" s="164">
        <v>40025675</v>
      </c>
      <c r="B32505" s="161">
        <v>18687.674417999999</v>
      </c>
      <c r="C32505" s="80" t="s">
        <v>83</v>
      </c>
    </row>
    <row r="32506" spans="1:3" x14ac:dyDescent="0.25">
      <c r="A32506" s="164">
        <v>40029261</v>
      </c>
      <c r="B32506" s="161">
        <v>11900.341007999999</v>
      </c>
      <c r="C32506" s="80" t="s">
        <v>83</v>
      </c>
    </row>
    <row r="32507" spans="1:3" x14ac:dyDescent="0.25">
      <c r="A32507" s="164">
        <v>40028537</v>
      </c>
      <c r="B32507" s="161">
        <v>5419.8101040000001</v>
      </c>
      <c r="C32507" s="80" t="s">
        <v>83</v>
      </c>
    </row>
    <row r="32508" spans="1:3" x14ac:dyDescent="0.25">
      <c r="A32508" s="164">
        <v>40018101</v>
      </c>
      <c r="B32508" s="161">
        <v>9383.6217840000008</v>
      </c>
      <c r="C32508" s="80" t="s">
        <v>83</v>
      </c>
    </row>
    <row r="32509" spans="1:3" x14ac:dyDescent="0.25">
      <c r="A32509" s="164">
        <v>40027887</v>
      </c>
      <c r="B32509" s="161">
        <v>3206.4143760000002</v>
      </c>
      <c r="C32509" s="80" t="s">
        <v>83</v>
      </c>
    </row>
    <row r="32510" spans="1:3" x14ac:dyDescent="0.25">
      <c r="A32510" s="164">
        <v>40028055</v>
      </c>
      <c r="B32510" s="161">
        <v>15208.453656</v>
      </c>
      <c r="C32510" s="80" t="s">
        <v>83</v>
      </c>
    </row>
    <row r="32511" spans="1:3" x14ac:dyDescent="0.25">
      <c r="A32511" s="164">
        <v>40016337</v>
      </c>
      <c r="B32511" s="161">
        <v>9283.6910399999997</v>
      </c>
      <c r="C32511" s="80" t="s">
        <v>83</v>
      </c>
    </row>
    <row r="32512" spans="1:3" x14ac:dyDescent="0.25">
      <c r="A32512" s="164">
        <v>42497836</v>
      </c>
      <c r="B32512" s="161">
        <v>11968.864845</v>
      </c>
      <c r="C32512" s="80" t="s">
        <v>83</v>
      </c>
    </row>
    <row r="32513" spans="1:3" x14ac:dyDescent="0.25">
      <c r="A32513" s="164">
        <v>42665004</v>
      </c>
      <c r="B32513" s="161">
        <v>517.85013600000002</v>
      </c>
      <c r="C32513" s="80" t="s">
        <v>83</v>
      </c>
    </row>
    <row r="32514" spans="1:3" x14ac:dyDescent="0.25">
      <c r="A32514" s="164">
        <v>40018019</v>
      </c>
      <c r="B32514" s="161">
        <v>7332.5995890000004</v>
      </c>
      <c r="C32514" s="80" t="s">
        <v>83</v>
      </c>
    </row>
    <row r="32515" spans="1:3" x14ac:dyDescent="0.25">
      <c r="A32515" s="164">
        <v>40027891</v>
      </c>
      <c r="B32515" s="161">
        <v>7187.773032000001</v>
      </c>
      <c r="C32515" s="80" t="s">
        <v>83</v>
      </c>
    </row>
    <row r="32516" spans="1:3" x14ac:dyDescent="0.25">
      <c r="A32516" s="164">
        <v>40022899</v>
      </c>
      <c r="B32516" s="161">
        <v>7442.7101030000013</v>
      </c>
      <c r="C32516" s="80" t="s">
        <v>83</v>
      </c>
    </row>
    <row r="32517" spans="1:3" x14ac:dyDescent="0.25">
      <c r="A32517" s="164">
        <v>40029729</v>
      </c>
      <c r="B32517" s="161">
        <v>13727.728326</v>
      </c>
      <c r="C32517" s="80" t="s">
        <v>83</v>
      </c>
    </row>
    <row r="32518" spans="1:3" x14ac:dyDescent="0.25">
      <c r="A32518" s="164">
        <v>40022025</v>
      </c>
      <c r="B32518" s="161">
        <v>14021.128220000001</v>
      </c>
      <c r="C32518" s="80" t="s">
        <v>83</v>
      </c>
    </row>
    <row r="32519" spans="1:3" x14ac:dyDescent="0.25">
      <c r="A32519" s="164">
        <v>40025285</v>
      </c>
      <c r="B32519" s="161">
        <v>9428.9801310000003</v>
      </c>
      <c r="C32519" s="80" t="s">
        <v>83</v>
      </c>
    </row>
    <row r="32520" spans="1:3" x14ac:dyDescent="0.25">
      <c r="A32520" s="164">
        <v>40020833</v>
      </c>
      <c r="B32520" s="161">
        <v>11278.170566000001</v>
      </c>
      <c r="C32520" s="80" t="s">
        <v>83</v>
      </c>
    </row>
    <row r="32521" spans="1:3" x14ac:dyDescent="0.25">
      <c r="A32521" s="164">
        <v>40022933</v>
      </c>
      <c r="B32521" s="161">
        <v>6184.9240110000001</v>
      </c>
      <c r="C32521" s="80" t="s">
        <v>83</v>
      </c>
    </row>
    <row r="32522" spans="1:3" x14ac:dyDescent="0.25">
      <c r="A32522" s="164">
        <v>40021883</v>
      </c>
      <c r="B32522" s="161">
        <v>29923.918879000001</v>
      </c>
      <c r="C32522" s="80" t="s">
        <v>83</v>
      </c>
    </row>
    <row r="32523" spans="1:3" x14ac:dyDescent="0.25">
      <c r="A32523" s="164">
        <v>42470478</v>
      </c>
      <c r="B32523" s="161">
        <v>9592.7277949999989</v>
      </c>
      <c r="C32523" s="80" t="s">
        <v>83</v>
      </c>
    </row>
    <row r="32524" spans="1:3" x14ac:dyDescent="0.25">
      <c r="A32524" s="164">
        <v>40014381</v>
      </c>
      <c r="B32524" s="161">
        <v>20552.258137000001</v>
      </c>
      <c r="C32524" s="80" t="s">
        <v>83</v>
      </c>
    </row>
    <row r="32525" spans="1:3" x14ac:dyDescent="0.25">
      <c r="A32525" s="164">
        <v>40030459</v>
      </c>
      <c r="B32525" s="161">
        <v>13758.047052</v>
      </c>
      <c r="C32525" s="80" t="s">
        <v>83</v>
      </c>
    </row>
    <row r="32526" spans="1:3" x14ac:dyDescent="0.25">
      <c r="A32526" s="164">
        <v>42395468</v>
      </c>
      <c r="B32526" s="161">
        <v>37735.688891999998</v>
      </c>
      <c r="C32526" s="80" t="s">
        <v>83</v>
      </c>
    </row>
    <row r="32527" spans="1:3" x14ac:dyDescent="0.25">
      <c r="A32527" s="164">
        <v>40031019</v>
      </c>
      <c r="B32527" s="161">
        <v>23598.408385999999</v>
      </c>
      <c r="C32527" s="80" t="s">
        <v>83</v>
      </c>
    </row>
    <row r="32528" spans="1:3" x14ac:dyDescent="0.25">
      <c r="A32528" s="164">
        <v>40030429</v>
      </c>
      <c r="B32528" s="161">
        <v>7846.3247800000008</v>
      </c>
      <c r="C32528" s="80" t="s">
        <v>83</v>
      </c>
    </row>
    <row r="32529" spans="1:3" x14ac:dyDescent="0.25">
      <c r="A32529" s="164">
        <v>40029931</v>
      </c>
      <c r="B32529" s="161">
        <v>5487.2955720000009</v>
      </c>
      <c r="C32529" s="80" t="s">
        <v>83</v>
      </c>
    </row>
    <row r="32530" spans="1:3" x14ac:dyDescent="0.25">
      <c r="A32530" s="164">
        <v>40025991</v>
      </c>
      <c r="B32530" s="161">
        <v>15147.558419000001</v>
      </c>
      <c r="C32530" s="80" t="s">
        <v>83</v>
      </c>
    </row>
    <row r="32531" spans="1:3" x14ac:dyDescent="0.25">
      <c r="A32531" s="164">
        <v>40032257</v>
      </c>
      <c r="B32531" s="161">
        <v>4887.2265259999986</v>
      </c>
      <c r="C32531" s="80" t="s">
        <v>83</v>
      </c>
    </row>
    <row r="32532" spans="1:3" x14ac:dyDescent="0.25">
      <c r="A32532" s="164">
        <v>40026685</v>
      </c>
      <c r="B32532" s="161">
        <v>10196.425793</v>
      </c>
      <c r="C32532" s="80" t="s">
        <v>83</v>
      </c>
    </row>
    <row r="32533" spans="1:3" x14ac:dyDescent="0.25">
      <c r="A32533" s="164">
        <v>40020423</v>
      </c>
      <c r="B32533" s="161">
        <v>30152.013521000001</v>
      </c>
      <c r="C32533" s="80" t="s">
        <v>83</v>
      </c>
    </row>
    <row r="32534" spans="1:3" x14ac:dyDescent="0.25">
      <c r="A32534" s="164">
        <v>40020531</v>
      </c>
      <c r="B32534" s="161">
        <v>25801.908727000002</v>
      </c>
      <c r="C32534" s="80" t="s">
        <v>83</v>
      </c>
    </row>
    <row r="32535" spans="1:3" x14ac:dyDescent="0.25">
      <c r="A32535" s="164">
        <v>40008306</v>
      </c>
      <c r="B32535" s="161">
        <v>3747.9260400000012</v>
      </c>
      <c r="C32535" s="80" t="s">
        <v>83</v>
      </c>
    </row>
    <row r="32536" spans="1:3" x14ac:dyDescent="0.25">
      <c r="A32536" s="164">
        <v>40024695</v>
      </c>
      <c r="B32536" s="161">
        <v>7095.38526</v>
      </c>
      <c r="C32536" s="80" t="s">
        <v>83</v>
      </c>
    </row>
    <row r="32537" spans="1:3" x14ac:dyDescent="0.25">
      <c r="A32537" s="164">
        <v>40024721</v>
      </c>
      <c r="B32537" s="161">
        <v>4810.23711</v>
      </c>
      <c r="C32537" s="80" t="s">
        <v>83</v>
      </c>
    </row>
    <row r="32538" spans="1:3" x14ac:dyDescent="0.25">
      <c r="A32538" s="164">
        <v>40024667</v>
      </c>
      <c r="B32538" s="161">
        <v>6797.8313999999991</v>
      </c>
      <c r="C32538" s="80" t="s">
        <v>83</v>
      </c>
    </row>
    <row r="32539" spans="1:3" x14ac:dyDescent="0.25">
      <c r="A32539" s="164">
        <v>40019205</v>
      </c>
      <c r="B32539" s="161">
        <v>7484.6463379999996</v>
      </c>
      <c r="C32539" s="80" t="s">
        <v>83</v>
      </c>
    </row>
    <row r="32540" spans="1:3" x14ac:dyDescent="0.25">
      <c r="A32540" s="164">
        <v>40014391</v>
      </c>
      <c r="B32540" s="161">
        <v>16303.948132</v>
      </c>
      <c r="C32540" s="80" t="s">
        <v>83</v>
      </c>
    </row>
    <row r="32541" spans="1:3" x14ac:dyDescent="0.25">
      <c r="A32541" s="164">
        <v>40026409</v>
      </c>
      <c r="B32541" s="161">
        <v>11264.298402</v>
      </c>
      <c r="C32541" s="80" t="s">
        <v>83</v>
      </c>
    </row>
    <row r="32542" spans="1:3" x14ac:dyDescent="0.25">
      <c r="A32542" s="164">
        <v>40017931</v>
      </c>
      <c r="B32542" s="161">
        <v>18589.223286</v>
      </c>
      <c r="C32542" s="80" t="s">
        <v>83</v>
      </c>
    </row>
    <row r="32543" spans="1:3" x14ac:dyDescent="0.25">
      <c r="A32543" s="164">
        <v>40017035</v>
      </c>
      <c r="B32543" s="161">
        <v>12753.320162</v>
      </c>
      <c r="C32543" s="80" t="s">
        <v>83</v>
      </c>
    </row>
    <row r="32544" spans="1:3" x14ac:dyDescent="0.25">
      <c r="A32544" s="164">
        <v>40031487</v>
      </c>
      <c r="B32544" s="161">
        <v>6595.6508800000001</v>
      </c>
      <c r="C32544" s="80" t="s">
        <v>83</v>
      </c>
    </row>
    <row r="32545" spans="1:3" x14ac:dyDescent="0.25">
      <c r="A32545" s="164">
        <v>40017083</v>
      </c>
      <c r="B32545" s="161">
        <v>12921.809314</v>
      </c>
      <c r="C32545" s="80" t="s">
        <v>83</v>
      </c>
    </row>
    <row r="32546" spans="1:3" x14ac:dyDescent="0.25">
      <c r="A32546" s="164">
        <v>40030219</v>
      </c>
      <c r="B32546" s="161">
        <v>13080.703744</v>
      </c>
      <c r="C32546" s="80" t="s">
        <v>83</v>
      </c>
    </row>
    <row r="32547" spans="1:3" x14ac:dyDescent="0.25">
      <c r="A32547" s="164">
        <v>41950620</v>
      </c>
      <c r="B32547" s="161">
        <v>78852.013642000005</v>
      </c>
      <c r="C32547" s="80" t="s">
        <v>83</v>
      </c>
    </row>
    <row r="32548" spans="1:3" x14ac:dyDescent="0.25">
      <c r="A32548" s="164">
        <v>42801992</v>
      </c>
      <c r="B32548" s="161">
        <v>9678.5351100000007</v>
      </c>
      <c r="C32548" s="80" t="s">
        <v>83</v>
      </c>
    </row>
    <row r="32549" spans="1:3" x14ac:dyDescent="0.25">
      <c r="A32549" s="164">
        <v>40023419</v>
      </c>
      <c r="B32549" s="161">
        <v>2083.2271649999998</v>
      </c>
      <c r="C32549" s="80" t="s">
        <v>83</v>
      </c>
    </row>
    <row r="32550" spans="1:3" x14ac:dyDescent="0.25">
      <c r="A32550" s="164">
        <v>40020811</v>
      </c>
      <c r="B32550" s="161">
        <v>14513.353204999999</v>
      </c>
      <c r="C32550" s="80" t="s">
        <v>83</v>
      </c>
    </row>
    <row r="32551" spans="1:3" x14ac:dyDescent="0.25">
      <c r="A32551" s="164">
        <v>40030249</v>
      </c>
      <c r="B32551" s="161">
        <v>12247.057484000001</v>
      </c>
      <c r="C32551" s="80" t="s">
        <v>83</v>
      </c>
    </row>
    <row r="32552" spans="1:3" x14ac:dyDescent="0.25">
      <c r="A32552" s="164">
        <v>40024683</v>
      </c>
      <c r="B32552" s="161">
        <v>3445.05699</v>
      </c>
      <c r="C32552" s="80" t="s">
        <v>83</v>
      </c>
    </row>
    <row r="32553" spans="1:3" x14ac:dyDescent="0.25">
      <c r="A32553" s="164">
        <v>40021873</v>
      </c>
      <c r="B32553" s="161">
        <v>27307.985594999998</v>
      </c>
      <c r="C32553" s="80" t="s">
        <v>83</v>
      </c>
    </row>
    <row r="32554" spans="1:3" x14ac:dyDescent="0.25">
      <c r="A32554" s="164">
        <v>40011791</v>
      </c>
      <c r="B32554" s="161">
        <v>150.64614900000001</v>
      </c>
      <c r="C32554" s="80" t="s">
        <v>83</v>
      </c>
    </row>
    <row r="32555" spans="1:3" x14ac:dyDescent="0.25">
      <c r="A32555" s="164">
        <v>40020901</v>
      </c>
      <c r="B32555" s="161">
        <v>16232.803496</v>
      </c>
      <c r="C32555" s="80" t="s">
        <v>83</v>
      </c>
    </row>
    <row r="32556" spans="1:3" x14ac:dyDescent="0.25">
      <c r="A32556" s="164">
        <v>40020459</v>
      </c>
      <c r="B32556" s="161">
        <v>10719.975838</v>
      </c>
      <c r="C32556" s="80" t="s">
        <v>83</v>
      </c>
    </row>
    <row r="32557" spans="1:3" x14ac:dyDescent="0.25">
      <c r="A32557" s="164">
        <v>40020461</v>
      </c>
      <c r="B32557" s="161">
        <v>11821.522934000001</v>
      </c>
      <c r="C32557" s="80" t="s">
        <v>83</v>
      </c>
    </row>
    <row r="32558" spans="1:3" x14ac:dyDescent="0.25">
      <c r="A32558" s="164">
        <v>40028257</v>
      </c>
      <c r="B32558" s="161">
        <v>18822.642960000001</v>
      </c>
      <c r="C32558" s="80" t="s">
        <v>83</v>
      </c>
    </row>
    <row r="32559" spans="1:3" x14ac:dyDescent="0.25">
      <c r="A32559" s="164">
        <v>40019705</v>
      </c>
      <c r="B32559" s="161">
        <v>16414.261412</v>
      </c>
      <c r="C32559" s="80" t="s">
        <v>83</v>
      </c>
    </row>
    <row r="32560" spans="1:3" x14ac:dyDescent="0.25">
      <c r="A32560" s="164">
        <v>40019721</v>
      </c>
      <c r="B32560" s="161">
        <v>22596.396132000002</v>
      </c>
      <c r="C32560" s="80" t="s">
        <v>83</v>
      </c>
    </row>
    <row r="32561" spans="1:3" x14ac:dyDescent="0.25">
      <c r="A32561" s="164">
        <v>40019755</v>
      </c>
      <c r="B32561" s="161">
        <v>15495.2619</v>
      </c>
      <c r="C32561" s="80" t="s">
        <v>83</v>
      </c>
    </row>
    <row r="32562" spans="1:3" x14ac:dyDescent="0.25">
      <c r="A32562" s="164">
        <v>40019759</v>
      </c>
      <c r="B32562" s="161">
        <v>25122.240389999999</v>
      </c>
      <c r="C32562" s="80" t="s">
        <v>83</v>
      </c>
    </row>
    <row r="32563" spans="1:3" x14ac:dyDescent="0.25">
      <c r="A32563" s="164">
        <v>40019779</v>
      </c>
      <c r="B32563" s="161">
        <v>11113.764448</v>
      </c>
      <c r="C32563" s="80" t="s">
        <v>83</v>
      </c>
    </row>
    <row r="32564" spans="1:3" x14ac:dyDescent="0.25">
      <c r="A32564" s="164">
        <v>40019709</v>
      </c>
      <c r="B32564" s="161">
        <v>13942.81126</v>
      </c>
      <c r="C32564" s="80" t="s">
        <v>83</v>
      </c>
    </row>
    <row r="32565" spans="1:3" x14ac:dyDescent="0.25">
      <c r="A32565" s="164">
        <v>40019977</v>
      </c>
      <c r="B32565" s="161">
        <v>13873.74338</v>
      </c>
      <c r="C32565" s="80" t="s">
        <v>83</v>
      </c>
    </row>
    <row r="32566" spans="1:3" x14ac:dyDescent="0.25">
      <c r="A32566" s="164">
        <v>40019941</v>
      </c>
      <c r="B32566" s="161">
        <v>11991.46564</v>
      </c>
      <c r="C32566" s="80" t="s">
        <v>83</v>
      </c>
    </row>
    <row r="32567" spans="1:3" x14ac:dyDescent="0.25">
      <c r="A32567" s="164">
        <v>40016305</v>
      </c>
      <c r="B32567" s="161">
        <v>7039.7426370000003</v>
      </c>
      <c r="C32567" s="80" t="s">
        <v>83</v>
      </c>
    </row>
    <row r="32568" spans="1:3" x14ac:dyDescent="0.25">
      <c r="A32568" s="164">
        <v>40016307</v>
      </c>
      <c r="B32568" s="161">
        <v>8628.8142360000002</v>
      </c>
      <c r="C32568" s="80" t="s">
        <v>83</v>
      </c>
    </row>
    <row r="32569" spans="1:3" x14ac:dyDescent="0.25">
      <c r="A32569" s="164">
        <v>40019951</v>
      </c>
      <c r="B32569" s="161">
        <v>9251.9629440000008</v>
      </c>
      <c r="C32569" s="80" t="s">
        <v>83</v>
      </c>
    </row>
    <row r="32570" spans="1:3" x14ac:dyDescent="0.25">
      <c r="A32570" s="164">
        <v>40016327</v>
      </c>
      <c r="B32570" s="161">
        <v>11375.236113000001</v>
      </c>
      <c r="C32570" s="80" t="s">
        <v>83</v>
      </c>
    </row>
    <row r="32571" spans="1:3" x14ac:dyDescent="0.25">
      <c r="A32571" s="164">
        <v>40016375</v>
      </c>
      <c r="B32571" s="161">
        <v>7825.8652439999996</v>
      </c>
      <c r="C32571" s="80" t="s">
        <v>83</v>
      </c>
    </row>
    <row r="32572" spans="1:3" x14ac:dyDescent="0.25">
      <c r="A32572" s="164">
        <v>40019955</v>
      </c>
      <c r="B32572" s="161">
        <v>9452.9209760000012</v>
      </c>
      <c r="C32572" s="80" t="s">
        <v>83</v>
      </c>
    </row>
    <row r="32573" spans="1:3" x14ac:dyDescent="0.25">
      <c r="A32573" s="164">
        <v>40016403</v>
      </c>
      <c r="B32573" s="161">
        <v>5824.8674729999984</v>
      </c>
      <c r="C32573" s="80" t="s">
        <v>83</v>
      </c>
    </row>
    <row r="32574" spans="1:3" x14ac:dyDescent="0.25">
      <c r="A32574" s="164">
        <v>40029093</v>
      </c>
      <c r="B32574" s="161">
        <v>6303.2939219999998</v>
      </c>
      <c r="C32574" s="80" t="s">
        <v>83</v>
      </c>
    </row>
    <row r="32575" spans="1:3" x14ac:dyDescent="0.25">
      <c r="A32575" s="164">
        <v>40029095</v>
      </c>
      <c r="B32575" s="161">
        <v>6304.3290120000001</v>
      </c>
      <c r="C32575" s="80" t="s">
        <v>83</v>
      </c>
    </row>
    <row r="32576" spans="1:3" x14ac:dyDescent="0.25">
      <c r="A32576" s="164">
        <v>40020225</v>
      </c>
      <c r="B32576" s="161">
        <v>16637.353716000001</v>
      </c>
      <c r="C32576" s="80" t="s">
        <v>83</v>
      </c>
    </row>
    <row r="32577" spans="1:3" x14ac:dyDescent="0.25">
      <c r="A32577" s="164">
        <v>40023639</v>
      </c>
      <c r="B32577" s="161">
        <v>24982.99149</v>
      </c>
      <c r="C32577" s="80" t="s">
        <v>83</v>
      </c>
    </row>
    <row r="32578" spans="1:3" x14ac:dyDescent="0.25">
      <c r="A32578" s="164">
        <v>40020049</v>
      </c>
      <c r="B32578" s="161">
        <v>11873.714567999999</v>
      </c>
      <c r="C32578" s="80" t="s">
        <v>83</v>
      </c>
    </row>
    <row r="32579" spans="1:3" x14ac:dyDescent="0.25">
      <c r="A32579" s="164">
        <v>40016357</v>
      </c>
      <c r="B32579" s="161">
        <v>5817.4862309999999</v>
      </c>
      <c r="C32579" s="80" t="s">
        <v>83</v>
      </c>
    </row>
    <row r="32580" spans="1:3" x14ac:dyDescent="0.25">
      <c r="A32580" s="164">
        <v>40020041</v>
      </c>
      <c r="B32580" s="161">
        <v>12163.413128</v>
      </c>
      <c r="C32580" s="80" t="s">
        <v>83</v>
      </c>
    </row>
    <row r="32581" spans="1:3" x14ac:dyDescent="0.25">
      <c r="A32581" s="164">
        <v>40018889</v>
      </c>
      <c r="B32581" s="161">
        <v>7475.0394679999999</v>
      </c>
      <c r="C32581" s="80" t="s">
        <v>83</v>
      </c>
    </row>
    <row r="32582" spans="1:3" x14ac:dyDescent="0.25">
      <c r="A32582" s="164">
        <v>40018941</v>
      </c>
      <c r="B32582" s="161">
        <v>13263.143061999999</v>
      </c>
      <c r="C32582" s="80" t="s">
        <v>83</v>
      </c>
    </row>
    <row r="32583" spans="1:3" x14ac:dyDescent="0.25">
      <c r="A32583" s="164">
        <v>40018929</v>
      </c>
      <c r="B32583" s="161">
        <v>9922.6361260000012</v>
      </c>
      <c r="C32583" s="80" t="s">
        <v>83</v>
      </c>
    </row>
    <row r="32584" spans="1:3" x14ac:dyDescent="0.25">
      <c r="A32584" s="164">
        <v>40019439</v>
      </c>
      <c r="B32584" s="161">
        <v>10553.916988000001</v>
      </c>
      <c r="C32584" s="80" t="s">
        <v>83</v>
      </c>
    </row>
    <row r="32585" spans="1:3" x14ac:dyDescent="0.25">
      <c r="A32585" s="164">
        <v>42858639</v>
      </c>
      <c r="B32585" s="161">
        <v>9665.3056740000011</v>
      </c>
      <c r="C32585" s="80" t="s">
        <v>83</v>
      </c>
    </row>
    <row r="32586" spans="1:3" x14ac:dyDescent="0.25">
      <c r="A32586" s="164">
        <v>40020155</v>
      </c>
      <c r="B32586" s="161">
        <v>13456.294672</v>
      </c>
      <c r="C32586" s="80" t="s">
        <v>83</v>
      </c>
    </row>
    <row r="32587" spans="1:3" x14ac:dyDescent="0.25">
      <c r="A32587" s="164">
        <v>40020143</v>
      </c>
      <c r="B32587" s="161">
        <v>8427.4816560000017</v>
      </c>
      <c r="C32587" s="80" t="s">
        <v>83</v>
      </c>
    </row>
    <row r="32588" spans="1:3" x14ac:dyDescent="0.25">
      <c r="A32588" s="164">
        <v>40023659</v>
      </c>
      <c r="B32588" s="161">
        <v>23819.419457</v>
      </c>
      <c r="C32588" s="80" t="s">
        <v>83</v>
      </c>
    </row>
    <row r="32589" spans="1:3" x14ac:dyDescent="0.25">
      <c r="A32589" s="164">
        <v>40020221</v>
      </c>
      <c r="B32589" s="161">
        <v>6798.9546280000004</v>
      </c>
      <c r="C32589" s="80" t="s">
        <v>83</v>
      </c>
    </row>
    <row r="32590" spans="1:3" x14ac:dyDescent="0.25">
      <c r="A32590" s="164">
        <v>40020181</v>
      </c>
      <c r="B32590" s="161">
        <v>12881.36306</v>
      </c>
      <c r="C32590" s="80" t="s">
        <v>83</v>
      </c>
    </row>
    <row r="32591" spans="1:3" x14ac:dyDescent="0.25">
      <c r="A32591" s="164">
        <v>40023631</v>
      </c>
      <c r="B32591" s="161">
        <v>0</v>
      </c>
      <c r="C32591" s="80" t="s">
        <v>83</v>
      </c>
    </row>
    <row r="32592" spans="1:3" x14ac:dyDescent="0.25">
      <c r="A32592" s="164">
        <v>40018943</v>
      </c>
      <c r="B32592" s="161">
        <v>5772.1836380000004</v>
      </c>
      <c r="C32592" s="80" t="s">
        <v>83</v>
      </c>
    </row>
    <row r="32593" spans="1:3" x14ac:dyDescent="0.25">
      <c r="A32593" s="164">
        <v>40018931</v>
      </c>
      <c r="B32593" s="161">
        <v>5639.4868399999996</v>
      </c>
      <c r="C32593" s="80" t="s">
        <v>83</v>
      </c>
    </row>
    <row r="32594" spans="1:3" x14ac:dyDescent="0.25">
      <c r="A32594" s="164">
        <v>40018963</v>
      </c>
      <c r="B32594" s="161">
        <v>9871.704466000001</v>
      </c>
      <c r="C32594" s="80" t="s">
        <v>83</v>
      </c>
    </row>
    <row r="32595" spans="1:3" x14ac:dyDescent="0.25">
      <c r="A32595" s="164">
        <v>40020319</v>
      </c>
      <c r="B32595" s="161">
        <v>12389.729955999999</v>
      </c>
      <c r="C32595" s="80" t="s">
        <v>83</v>
      </c>
    </row>
    <row r="32596" spans="1:3" x14ac:dyDescent="0.25">
      <c r="A32596" s="164">
        <v>40018965</v>
      </c>
      <c r="B32596" s="161">
        <v>10703.567913999999</v>
      </c>
      <c r="C32596" s="80" t="s">
        <v>83</v>
      </c>
    </row>
    <row r="32597" spans="1:3" x14ac:dyDescent="0.25">
      <c r="A32597" s="164">
        <v>40018991</v>
      </c>
      <c r="B32597" s="161">
        <v>9949.3727060000001</v>
      </c>
      <c r="C32597" s="80" t="s">
        <v>83</v>
      </c>
    </row>
    <row r="32598" spans="1:3" x14ac:dyDescent="0.25">
      <c r="A32598" s="164">
        <v>40018975</v>
      </c>
      <c r="B32598" s="161">
        <v>8315.9303240000008</v>
      </c>
      <c r="C32598" s="80" t="s">
        <v>83</v>
      </c>
    </row>
    <row r="32599" spans="1:3" x14ac:dyDescent="0.25">
      <c r="A32599" s="164">
        <v>40018897</v>
      </c>
      <c r="B32599" s="161">
        <v>7919.9646240000002</v>
      </c>
      <c r="C32599" s="80" t="s">
        <v>83</v>
      </c>
    </row>
    <row r="32600" spans="1:3" x14ac:dyDescent="0.25">
      <c r="A32600" s="164">
        <v>40018951</v>
      </c>
      <c r="B32600" s="161">
        <v>7068.7592999999997</v>
      </c>
      <c r="C32600" s="80" t="s">
        <v>83</v>
      </c>
    </row>
    <row r="32601" spans="1:3" x14ac:dyDescent="0.25">
      <c r="A32601" s="164">
        <v>40031797</v>
      </c>
      <c r="B32601" s="161">
        <v>18960.270026999999</v>
      </c>
      <c r="C32601" s="80" t="s">
        <v>83</v>
      </c>
    </row>
    <row r="32602" spans="1:3" x14ac:dyDescent="0.25">
      <c r="A32602" s="164">
        <v>40034640</v>
      </c>
      <c r="B32602" s="161">
        <v>29552.134008000001</v>
      </c>
      <c r="C32602" s="80" t="s">
        <v>83</v>
      </c>
    </row>
    <row r="32603" spans="1:3" x14ac:dyDescent="0.25">
      <c r="A32603" s="164">
        <v>40147203</v>
      </c>
      <c r="B32603" s="161">
        <v>13470.822751</v>
      </c>
      <c r="C32603" s="80" t="s">
        <v>83</v>
      </c>
    </row>
    <row r="32604" spans="1:3" x14ac:dyDescent="0.25">
      <c r="A32604" s="164">
        <v>40147682</v>
      </c>
      <c r="B32604" s="161">
        <v>14083.245892000001</v>
      </c>
      <c r="C32604" s="80" t="s">
        <v>83</v>
      </c>
    </row>
    <row r="32605" spans="1:3" x14ac:dyDescent="0.25">
      <c r="A32605" s="164">
        <v>41778072</v>
      </c>
      <c r="B32605" s="161">
        <v>6991.5637530000004</v>
      </c>
      <c r="C32605" s="80" t="s">
        <v>83</v>
      </c>
    </row>
    <row r="32606" spans="1:3" x14ac:dyDescent="0.25">
      <c r="A32606" s="164">
        <v>41274718</v>
      </c>
      <c r="B32606" s="161">
        <v>4189.0458720000006</v>
      </c>
      <c r="C32606" s="80" t="s">
        <v>83</v>
      </c>
    </row>
    <row r="32607" spans="1:3" x14ac:dyDescent="0.25">
      <c r="A32607" s="164">
        <v>40147177</v>
      </c>
      <c r="B32607" s="161">
        <v>9018.351983999999</v>
      </c>
      <c r="C32607" s="80" t="s">
        <v>83</v>
      </c>
    </row>
    <row r="32608" spans="1:3" x14ac:dyDescent="0.25">
      <c r="A32608" s="164">
        <v>41729500</v>
      </c>
      <c r="B32608" s="161">
        <v>6754.1592760000003</v>
      </c>
      <c r="C32608" s="80" t="s">
        <v>83</v>
      </c>
    </row>
    <row r="32609" spans="1:3" x14ac:dyDescent="0.25">
      <c r="A32609" s="164">
        <v>41950167</v>
      </c>
      <c r="B32609" s="161">
        <v>14562.812153999999</v>
      </c>
      <c r="C32609" s="80" t="s">
        <v>83</v>
      </c>
    </row>
    <row r="32610" spans="1:3" x14ac:dyDescent="0.25">
      <c r="A32610" s="164">
        <v>42603569</v>
      </c>
      <c r="B32610" s="161">
        <v>20.834150000000001</v>
      </c>
      <c r="C32610" s="80" t="s">
        <v>83</v>
      </c>
    </row>
    <row r="32611" spans="1:3" x14ac:dyDescent="0.25">
      <c r="A32611" s="164">
        <v>40027119</v>
      </c>
      <c r="B32611" s="161">
        <v>22038.082967999999</v>
      </c>
      <c r="C32611" s="80" t="s">
        <v>83</v>
      </c>
    </row>
    <row r="32612" spans="1:3" x14ac:dyDescent="0.25">
      <c r="A32612" s="164">
        <v>40027557</v>
      </c>
      <c r="B32612" s="161">
        <v>5049.1671120000001</v>
      </c>
      <c r="C32612" s="80" t="s">
        <v>83</v>
      </c>
    </row>
    <row r="32613" spans="1:3" x14ac:dyDescent="0.25">
      <c r="A32613" s="164">
        <v>40016359</v>
      </c>
      <c r="B32613" s="161">
        <v>5848.3532429999996</v>
      </c>
      <c r="C32613" s="80" t="s">
        <v>83</v>
      </c>
    </row>
    <row r="32614" spans="1:3" x14ac:dyDescent="0.25">
      <c r="A32614" s="164">
        <v>40023649</v>
      </c>
      <c r="B32614" s="161">
        <v>7123.7548500000003</v>
      </c>
      <c r="C32614" s="80" t="s">
        <v>83</v>
      </c>
    </row>
    <row r="32615" spans="1:3" x14ac:dyDescent="0.25">
      <c r="A32615" s="164">
        <v>40027539</v>
      </c>
      <c r="B32615" s="161">
        <v>12494.903256</v>
      </c>
      <c r="C32615" s="80" t="s">
        <v>83</v>
      </c>
    </row>
    <row r="32616" spans="1:3" x14ac:dyDescent="0.25">
      <c r="A32616" s="164">
        <v>40020131</v>
      </c>
      <c r="B32616" s="161">
        <v>5080.5579799999996</v>
      </c>
      <c r="C32616" s="80" t="s">
        <v>83</v>
      </c>
    </row>
    <row r="32617" spans="1:3" x14ac:dyDescent="0.25">
      <c r="A32617" s="164">
        <v>40018981</v>
      </c>
      <c r="B32617" s="161">
        <v>7009.7518140000002</v>
      </c>
      <c r="C32617" s="80" t="s">
        <v>83</v>
      </c>
    </row>
    <row r="32618" spans="1:3" x14ac:dyDescent="0.25">
      <c r="A32618" s="164">
        <v>40027537</v>
      </c>
      <c r="B32618" s="161">
        <v>11991.724271999999</v>
      </c>
      <c r="C32618" s="80" t="s">
        <v>83</v>
      </c>
    </row>
    <row r="32619" spans="1:3" x14ac:dyDescent="0.25">
      <c r="A32619" s="164">
        <v>40027793</v>
      </c>
      <c r="B32619" s="161">
        <v>13854.989808</v>
      </c>
      <c r="C32619" s="80" t="s">
        <v>83</v>
      </c>
    </row>
    <row r="32620" spans="1:3" x14ac:dyDescent="0.25">
      <c r="A32620" s="164">
        <v>40010691</v>
      </c>
      <c r="B32620" s="161">
        <v>17433.642902</v>
      </c>
      <c r="C32620" s="80" t="s">
        <v>83</v>
      </c>
    </row>
    <row r="32621" spans="1:3" x14ac:dyDescent="0.25">
      <c r="A32621" s="164">
        <v>40018939</v>
      </c>
      <c r="B32621" s="161">
        <v>12027.252275999999</v>
      </c>
      <c r="C32621" s="80" t="s">
        <v>83</v>
      </c>
    </row>
    <row r="32622" spans="1:3" x14ac:dyDescent="0.25">
      <c r="A32622" s="164">
        <v>41270678</v>
      </c>
      <c r="B32622" s="161">
        <v>6100.2039120000009</v>
      </c>
      <c r="C32622" s="80" t="s">
        <v>83</v>
      </c>
    </row>
    <row r="32623" spans="1:3" x14ac:dyDescent="0.25">
      <c r="A32623" s="164">
        <v>40016379</v>
      </c>
      <c r="B32623" s="161">
        <v>8211.9469019999997</v>
      </c>
      <c r="C32623" s="80" t="s">
        <v>83</v>
      </c>
    </row>
    <row r="32624" spans="1:3" x14ac:dyDescent="0.25">
      <c r="A32624" s="164">
        <v>40027561</v>
      </c>
      <c r="B32624" s="161">
        <v>8809.876416000001</v>
      </c>
      <c r="C32624" s="80" t="s">
        <v>83</v>
      </c>
    </row>
    <row r="32625" spans="1:3" x14ac:dyDescent="0.25">
      <c r="A32625" s="164">
        <v>40147612</v>
      </c>
      <c r="B32625" s="161">
        <v>5362.9306919999999</v>
      </c>
      <c r="C32625" s="80" t="s">
        <v>83</v>
      </c>
    </row>
    <row r="32626" spans="1:3" x14ac:dyDescent="0.25">
      <c r="A32626" s="164">
        <v>40027543</v>
      </c>
      <c r="B32626" s="161">
        <v>7695.4550640000016</v>
      </c>
      <c r="C32626" s="80" t="s">
        <v>83</v>
      </c>
    </row>
    <row r="32627" spans="1:3" x14ac:dyDescent="0.25">
      <c r="A32627" s="164">
        <v>41256686</v>
      </c>
      <c r="B32627" s="161">
        <v>14788.880238</v>
      </c>
      <c r="C32627" s="80" t="s">
        <v>83</v>
      </c>
    </row>
    <row r="32628" spans="1:3" x14ac:dyDescent="0.25">
      <c r="A32628" s="164">
        <v>41739743</v>
      </c>
      <c r="B32628" s="161">
        <v>19343.438092</v>
      </c>
      <c r="C32628" s="80" t="s">
        <v>83</v>
      </c>
    </row>
    <row r="32629" spans="1:3" x14ac:dyDescent="0.25">
      <c r="A32629" s="164">
        <v>41261706</v>
      </c>
      <c r="B32629" s="161">
        <v>7600.1861269999999</v>
      </c>
      <c r="C32629" s="80" t="s">
        <v>83</v>
      </c>
    </row>
    <row r="32630" spans="1:3" x14ac:dyDescent="0.25">
      <c r="A32630" s="164">
        <v>41261708</v>
      </c>
      <c r="B32630" s="161">
        <v>17416.790434999999</v>
      </c>
      <c r="C32630" s="80" t="s">
        <v>83</v>
      </c>
    </row>
    <row r="32631" spans="1:3" x14ac:dyDescent="0.25">
      <c r="A32631" s="164">
        <v>41261740</v>
      </c>
      <c r="B32631" s="161">
        <v>8025.0300159999997</v>
      </c>
      <c r="C32631" s="80" t="s">
        <v>83</v>
      </c>
    </row>
    <row r="32632" spans="1:3" x14ac:dyDescent="0.25">
      <c r="A32632" s="164">
        <v>41261738</v>
      </c>
      <c r="B32632" s="161">
        <v>16666.649242</v>
      </c>
      <c r="C32632" s="80" t="s">
        <v>83</v>
      </c>
    </row>
    <row r="32633" spans="1:3" x14ac:dyDescent="0.25">
      <c r="A32633" s="164">
        <v>41268684</v>
      </c>
      <c r="B32633" s="161">
        <v>19339.119228</v>
      </c>
      <c r="C32633" s="80" t="s">
        <v>83</v>
      </c>
    </row>
    <row r="32634" spans="1:3" x14ac:dyDescent="0.25">
      <c r="A32634" s="164">
        <v>41273690</v>
      </c>
      <c r="B32634" s="161">
        <v>21591.478105999999</v>
      </c>
      <c r="C32634" s="80" t="s">
        <v>83</v>
      </c>
    </row>
    <row r="32635" spans="1:3" x14ac:dyDescent="0.25">
      <c r="A32635" s="164">
        <v>40016331</v>
      </c>
      <c r="B32635" s="161">
        <v>6793.5588989999997</v>
      </c>
      <c r="C32635" s="80" t="s">
        <v>83</v>
      </c>
    </row>
    <row r="32636" spans="1:3" x14ac:dyDescent="0.25">
      <c r="A32636" s="164">
        <v>41731501</v>
      </c>
      <c r="B32636" s="161">
        <v>25719.466651999999</v>
      </c>
      <c r="C32636" s="80" t="s">
        <v>83</v>
      </c>
    </row>
    <row r="32637" spans="1:3" x14ac:dyDescent="0.25">
      <c r="A32637" s="164">
        <v>40020467</v>
      </c>
      <c r="B32637" s="161">
        <v>9610.4077679999991</v>
      </c>
      <c r="C32637" s="80" t="s">
        <v>83</v>
      </c>
    </row>
    <row r="32638" spans="1:3" x14ac:dyDescent="0.25">
      <c r="A32638" s="164">
        <v>40016367</v>
      </c>
      <c r="B32638" s="161">
        <v>8088.8652000000002</v>
      </c>
      <c r="C32638" s="80" t="s">
        <v>83</v>
      </c>
    </row>
    <row r="32639" spans="1:3" x14ac:dyDescent="0.25">
      <c r="A32639" s="164">
        <v>40023671</v>
      </c>
      <c r="B32639" s="161">
        <v>29322.084340000001</v>
      </c>
      <c r="C32639" s="80" t="s">
        <v>83</v>
      </c>
    </row>
    <row r="32640" spans="1:3" x14ac:dyDescent="0.25">
      <c r="A32640" s="164">
        <v>41740308</v>
      </c>
      <c r="B32640" s="161">
        <v>17366.097390999999</v>
      </c>
      <c r="C32640" s="80" t="s">
        <v>83</v>
      </c>
    </row>
    <row r="32641" spans="1:3" x14ac:dyDescent="0.25">
      <c r="A32641" s="164">
        <v>41740310</v>
      </c>
      <c r="B32641" s="161">
        <v>20789.331170000001</v>
      </c>
      <c r="C32641" s="80" t="s">
        <v>83</v>
      </c>
    </row>
    <row r="32642" spans="1:3" x14ac:dyDescent="0.25">
      <c r="A32642" s="164">
        <v>40020203</v>
      </c>
      <c r="B32642" s="161">
        <v>8231.5384200000008</v>
      </c>
      <c r="C32642" s="80" t="s">
        <v>83</v>
      </c>
    </row>
    <row r="32643" spans="1:3" x14ac:dyDescent="0.25">
      <c r="A32643" s="164">
        <v>41761614</v>
      </c>
      <c r="B32643" s="161">
        <v>13048.397655999999</v>
      </c>
      <c r="C32643" s="80" t="s">
        <v>83</v>
      </c>
    </row>
    <row r="32644" spans="1:3" x14ac:dyDescent="0.25">
      <c r="A32644" s="164">
        <v>41762100</v>
      </c>
      <c r="B32644" s="161">
        <v>37134.240158000001</v>
      </c>
      <c r="C32644" s="80" t="s">
        <v>83</v>
      </c>
    </row>
    <row r="32645" spans="1:3" x14ac:dyDescent="0.25">
      <c r="A32645" s="164">
        <v>41762117</v>
      </c>
      <c r="B32645" s="161">
        <v>13932.493764000001</v>
      </c>
      <c r="C32645" s="80" t="s">
        <v>83</v>
      </c>
    </row>
    <row r="32646" spans="1:3" x14ac:dyDescent="0.25">
      <c r="A32646" s="164">
        <v>41762201</v>
      </c>
      <c r="B32646" s="161">
        <v>16584.59318</v>
      </c>
      <c r="C32646" s="80" t="s">
        <v>83</v>
      </c>
    </row>
    <row r="32647" spans="1:3" x14ac:dyDescent="0.25">
      <c r="A32647" s="164">
        <v>40015907</v>
      </c>
      <c r="B32647" s="161">
        <v>11053.491435</v>
      </c>
      <c r="C32647" s="80" t="s">
        <v>83</v>
      </c>
    </row>
    <row r="32648" spans="1:3" x14ac:dyDescent="0.25">
      <c r="A32648" s="164">
        <v>41762844</v>
      </c>
      <c r="B32648" s="161">
        <v>22557.540724999999</v>
      </c>
      <c r="C32648" s="80" t="s">
        <v>83</v>
      </c>
    </row>
    <row r="32649" spans="1:3" x14ac:dyDescent="0.25">
      <c r="A32649" s="164">
        <v>40020043</v>
      </c>
      <c r="B32649" s="161">
        <v>11848.844028</v>
      </c>
      <c r="C32649" s="80" t="s">
        <v>83</v>
      </c>
    </row>
    <row r="32650" spans="1:3" x14ac:dyDescent="0.25">
      <c r="A32650" s="164">
        <v>42685979</v>
      </c>
      <c r="B32650" s="161">
        <v>27140.0877</v>
      </c>
      <c r="C32650" s="80" t="s">
        <v>83</v>
      </c>
    </row>
    <row r="32651" spans="1:3" x14ac:dyDescent="0.25">
      <c r="A32651" s="164">
        <v>40020145</v>
      </c>
      <c r="B32651" s="161">
        <v>9991.4368280000017</v>
      </c>
      <c r="C32651" s="80" t="s">
        <v>83</v>
      </c>
    </row>
    <row r="32652" spans="1:3" x14ac:dyDescent="0.25">
      <c r="A32652" s="164">
        <v>40027523</v>
      </c>
      <c r="B32652" s="161">
        <v>12390.834983999999</v>
      </c>
      <c r="C32652" s="80" t="s">
        <v>83</v>
      </c>
    </row>
    <row r="32653" spans="1:3" x14ac:dyDescent="0.25">
      <c r="A32653" s="164">
        <v>41776343</v>
      </c>
      <c r="B32653" s="161">
        <v>22986.2369</v>
      </c>
      <c r="C32653" s="80" t="s">
        <v>83</v>
      </c>
    </row>
    <row r="32654" spans="1:3" x14ac:dyDescent="0.25">
      <c r="A32654" s="164">
        <v>42350207</v>
      </c>
      <c r="B32654" s="161">
        <v>263.66460999999998</v>
      </c>
      <c r="C32654" s="80" t="s">
        <v>83</v>
      </c>
    </row>
    <row r="32655" spans="1:3" x14ac:dyDescent="0.25">
      <c r="A32655" s="164">
        <v>41952891</v>
      </c>
      <c r="B32655" s="161">
        <v>13564.135969999999</v>
      </c>
      <c r="C32655" s="80" t="s">
        <v>83</v>
      </c>
    </row>
    <row r="32656" spans="1:3" x14ac:dyDescent="0.25">
      <c r="A32656" s="164">
        <v>42013003</v>
      </c>
      <c r="B32656" s="161">
        <v>27313.382118000001</v>
      </c>
      <c r="C32656" s="80" t="s">
        <v>83</v>
      </c>
    </row>
    <row r="32657" spans="1:3" x14ac:dyDescent="0.25">
      <c r="A32657" s="164">
        <v>42350225</v>
      </c>
      <c r="B32657" s="161">
        <v>25174.464722000001</v>
      </c>
      <c r="C32657" s="80" t="s">
        <v>83</v>
      </c>
    </row>
    <row r="32658" spans="1:3" x14ac:dyDescent="0.25">
      <c r="A32658" s="164">
        <v>41950251</v>
      </c>
      <c r="B32658" s="161">
        <v>28836.565999999999</v>
      </c>
      <c r="C32658" s="80" t="s">
        <v>83</v>
      </c>
    </row>
    <row r="32659" spans="1:3" x14ac:dyDescent="0.25">
      <c r="A32659" s="164">
        <v>41960994</v>
      </c>
      <c r="B32659" s="161">
        <v>14393.408788000001</v>
      </c>
      <c r="C32659" s="80" t="s">
        <v>83</v>
      </c>
    </row>
    <row r="32660" spans="1:3" x14ac:dyDescent="0.25">
      <c r="A32660" s="164">
        <v>41960992</v>
      </c>
      <c r="B32660" s="161">
        <v>19442.446012</v>
      </c>
      <c r="C32660" s="80" t="s">
        <v>83</v>
      </c>
    </row>
    <row r="32661" spans="1:3" x14ac:dyDescent="0.25">
      <c r="A32661" s="164">
        <v>41950261</v>
      </c>
      <c r="B32661" s="161">
        <v>19792.100834000001</v>
      </c>
      <c r="C32661" s="80" t="s">
        <v>83</v>
      </c>
    </row>
    <row r="32662" spans="1:3" x14ac:dyDescent="0.25">
      <c r="A32662" s="164">
        <v>40023663</v>
      </c>
      <c r="B32662" s="161">
        <v>13481.148359000001</v>
      </c>
      <c r="C32662" s="80" t="s">
        <v>83</v>
      </c>
    </row>
    <row r="32663" spans="1:3" x14ac:dyDescent="0.25">
      <c r="A32663" s="164">
        <v>40016387</v>
      </c>
      <c r="B32663" s="161">
        <v>7999.9954530000005</v>
      </c>
      <c r="C32663" s="80" t="s">
        <v>83</v>
      </c>
    </row>
    <row r="32664" spans="1:3" x14ac:dyDescent="0.25">
      <c r="A32664" s="164">
        <v>41950156</v>
      </c>
      <c r="B32664" s="161">
        <v>32747.885008000001</v>
      </c>
      <c r="C32664" s="80" t="s">
        <v>83</v>
      </c>
    </row>
    <row r="32665" spans="1:3" x14ac:dyDescent="0.25">
      <c r="A32665" s="164">
        <v>41950713</v>
      </c>
      <c r="B32665" s="161">
        <v>17902.094011000001</v>
      </c>
      <c r="C32665" s="80" t="s">
        <v>83</v>
      </c>
    </row>
    <row r="32666" spans="1:3" x14ac:dyDescent="0.25">
      <c r="A32666" s="164">
        <v>40029091</v>
      </c>
      <c r="B32666" s="161">
        <v>9666.3407640000005</v>
      </c>
      <c r="C32666" s="80" t="s">
        <v>83</v>
      </c>
    </row>
    <row r="32667" spans="1:3" x14ac:dyDescent="0.25">
      <c r="A32667" s="164">
        <v>41960988</v>
      </c>
      <c r="B32667" s="161">
        <v>21604.791207999999</v>
      </c>
      <c r="C32667" s="80" t="s">
        <v>83</v>
      </c>
    </row>
    <row r="32668" spans="1:3" x14ac:dyDescent="0.25">
      <c r="A32668" s="164">
        <v>40018959</v>
      </c>
      <c r="B32668" s="161">
        <v>10917.419889999999</v>
      </c>
      <c r="C32668" s="80" t="s">
        <v>83</v>
      </c>
    </row>
    <row r="32669" spans="1:3" x14ac:dyDescent="0.25">
      <c r="A32669" s="164">
        <v>40018893</v>
      </c>
      <c r="B32669" s="161">
        <v>3452.6684140000002</v>
      </c>
      <c r="C32669" s="80" t="s">
        <v>83</v>
      </c>
    </row>
    <row r="32670" spans="1:3" x14ac:dyDescent="0.25">
      <c r="A32670" s="164">
        <v>40034754</v>
      </c>
      <c r="B32670" s="161">
        <v>5569.801512</v>
      </c>
      <c r="C32670" s="80" t="s">
        <v>83</v>
      </c>
    </row>
    <row r="32671" spans="1:3" x14ac:dyDescent="0.25">
      <c r="A32671" s="164">
        <v>40028765</v>
      </c>
      <c r="B32671" s="161">
        <v>7359.7166340000003</v>
      </c>
      <c r="C32671" s="80" t="s">
        <v>83</v>
      </c>
    </row>
    <row r="32672" spans="1:3" x14ac:dyDescent="0.25">
      <c r="A32672" s="164">
        <v>42017381</v>
      </c>
      <c r="B32672" s="161">
        <v>14818.965027</v>
      </c>
      <c r="C32672" s="80" t="s">
        <v>83</v>
      </c>
    </row>
    <row r="32673" spans="1:3" x14ac:dyDescent="0.25">
      <c r="A32673" s="164">
        <v>41771399</v>
      </c>
      <c r="B32673" s="161">
        <v>25571.541701999991</v>
      </c>
      <c r="C32673" s="80" t="s">
        <v>83</v>
      </c>
    </row>
    <row r="32674" spans="1:3" x14ac:dyDescent="0.25">
      <c r="A32674" s="164">
        <v>40023661</v>
      </c>
      <c r="B32674" s="161">
        <v>0</v>
      </c>
      <c r="C32674" s="80" t="s">
        <v>83</v>
      </c>
    </row>
    <row r="32675" spans="1:3" x14ac:dyDescent="0.25">
      <c r="A32675" s="164">
        <v>40016383</v>
      </c>
      <c r="B32675" s="161">
        <v>7186.8184589999992</v>
      </c>
      <c r="C32675" s="80" t="s">
        <v>83</v>
      </c>
    </row>
    <row r="32676" spans="1:3" x14ac:dyDescent="0.25">
      <c r="A32676" s="164">
        <v>41736663</v>
      </c>
      <c r="B32676" s="161">
        <v>13981.782342</v>
      </c>
      <c r="C32676" s="80" t="s">
        <v>83</v>
      </c>
    </row>
    <row r="32677" spans="1:3" x14ac:dyDescent="0.25">
      <c r="A32677" s="164">
        <v>42403567</v>
      </c>
      <c r="B32677" s="161">
        <v>16539.285464000001</v>
      </c>
      <c r="C32677" s="80" t="s">
        <v>83</v>
      </c>
    </row>
    <row r="32678" spans="1:3" x14ac:dyDescent="0.25">
      <c r="A32678" s="164">
        <v>41740312</v>
      </c>
      <c r="B32678" s="161">
        <v>17380.823578</v>
      </c>
      <c r="C32678" s="80" t="s">
        <v>83</v>
      </c>
    </row>
    <row r="32679" spans="1:3" x14ac:dyDescent="0.25">
      <c r="A32679" s="164">
        <v>40034750</v>
      </c>
      <c r="B32679" s="161">
        <v>9649.5923040000016</v>
      </c>
      <c r="C32679" s="80" t="s">
        <v>83</v>
      </c>
    </row>
    <row r="32680" spans="1:3" x14ac:dyDescent="0.25">
      <c r="A32680" s="164">
        <v>40019939</v>
      </c>
      <c r="B32680" s="161">
        <v>8494.0573960000002</v>
      </c>
      <c r="C32680" s="80" t="s">
        <v>83</v>
      </c>
    </row>
    <row r="32681" spans="1:3" x14ac:dyDescent="0.25">
      <c r="A32681" s="164">
        <v>40029117</v>
      </c>
      <c r="B32681" s="161">
        <v>6197.8527539999995</v>
      </c>
      <c r="C32681" s="80" t="s">
        <v>83</v>
      </c>
    </row>
    <row r="32682" spans="1:3" x14ac:dyDescent="0.25">
      <c r="A32682" s="164">
        <v>40020015</v>
      </c>
      <c r="B32682" s="161">
        <v>9254.6992120000014</v>
      </c>
      <c r="C32682" s="80" t="s">
        <v>83</v>
      </c>
    </row>
    <row r="32683" spans="1:3" x14ac:dyDescent="0.25">
      <c r="A32683" s="164">
        <v>41765090</v>
      </c>
      <c r="B32683" s="161">
        <v>22250.110713999999</v>
      </c>
      <c r="C32683" s="80" t="s">
        <v>83</v>
      </c>
    </row>
    <row r="32684" spans="1:3" x14ac:dyDescent="0.25">
      <c r="A32684" s="164">
        <v>40016335</v>
      </c>
      <c r="B32684" s="161">
        <v>9846.2311499999996</v>
      </c>
      <c r="C32684" s="80" t="s">
        <v>83</v>
      </c>
    </row>
    <row r="32685" spans="1:3" x14ac:dyDescent="0.25">
      <c r="A32685" s="164">
        <v>42504819</v>
      </c>
      <c r="B32685" s="161">
        <v>15433.589064</v>
      </c>
      <c r="C32685" s="80" t="s">
        <v>83</v>
      </c>
    </row>
    <row r="32686" spans="1:3" x14ac:dyDescent="0.25">
      <c r="A32686" s="164">
        <v>40016347</v>
      </c>
      <c r="B32686" s="161">
        <v>9599.5492290000002</v>
      </c>
      <c r="C32686" s="80" t="s">
        <v>83</v>
      </c>
    </row>
    <row r="32687" spans="1:3" x14ac:dyDescent="0.25">
      <c r="A32687" s="164">
        <v>40020055</v>
      </c>
      <c r="B32687" s="161">
        <v>13053.686911999999</v>
      </c>
      <c r="C32687" s="80" t="s">
        <v>83</v>
      </c>
    </row>
    <row r="32688" spans="1:3" x14ac:dyDescent="0.25">
      <c r="A32688" s="164">
        <v>40020039</v>
      </c>
      <c r="B32688" s="161">
        <v>12684.616236</v>
      </c>
      <c r="C32688" s="80" t="s">
        <v>83</v>
      </c>
    </row>
    <row r="32689" spans="1:3" x14ac:dyDescent="0.25">
      <c r="A32689" s="164">
        <v>40020047</v>
      </c>
      <c r="B32689" s="161">
        <v>8428.3564480000005</v>
      </c>
      <c r="C32689" s="80" t="s">
        <v>83</v>
      </c>
    </row>
    <row r="32690" spans="1:3" x14ac:dyDescent="0.25">
      <c r="A32690" s="164">
        <v>40028833</v>
      </c>
      <c r="B32690" s="161">
        <v>15977.274636</v>
      </c>
      <c r="C32690" s="80" t="s">
        <v>83</v>
      </c>
    </row>
    <row r="32691" spans="1:3" x14ac:dyDescent="0.25">
      <c r="A32691" s="164">
        <v>42813243</v>
      </c>
      <c r="B32691" s="161">
        <v>5954.0151239999996</v>
      </c>
      <c r="C32691" s="80" t="s">
        <v>83</v>
      </c>
    </row>
    <row r="32692" spans="1:3" x14ac:dyDescent="0.25">
      <c r="A32692" s="164">
        <v>40018979</v>
      </c>
      <c r="B32692" s="161">
        <v>9005.9272419999998</v>
      </c>
      <c r="C32692" s="80" t="s">
        <v>83</v>
      </c>
    </row>
    <row r="32693" spans="1:3" x14ac:dyDescent="0.25">
      <c r="A32693" s="164">
        <v>40016381</v>
      </c>
      <c r="B32693" s="161">
        <v>10822.598661</v>
      </c>
      <c r="C32693" s="80" t="s">
        <v>83</v>
      </c>
    </row>
    <row r="32694" spans="1:3" x14ac:dyDescent="0.25">
      <c r="A32694" s="164">
        <v>40027533</v>
      </c>
      <c r="B32694" s="161">
        <v>7674.5782499999996</v>
      </c>
      <c r="C32694" s="80" t="s">
        <v>83</v>
      </c>
    </row>
    <row r="32695" spans="1:3" x14ac:dyDescent="0.25">
      <c r="A32695" s="164">
        <v>40018967</v>
      </c>
      <c r="B32695" s="161">
        <v>12804.737789999999</v>
      </c>
      <c r="C32695" s="80" t="s">
        <v>83</v>
      </c>
    </row>
    <row r="32696" spans="1:3" x14ac:dyDescent="0.25">
      <c r="A32696" s="164">
        <v>40019921</v>
      </c>
      <c r="B32696" s="161">
        <v>8880.3492679999999</v>
      </c>
      <c r="C32696" s="80" t="s">
        <v>83</v>
      </c>
    </row>
    <row r="32697" spans="1:3" x14ac:dyDescent="0.25">
      <c r="A32697" s="164">
        <v>40018937</v>
      </c>
      <c r="B32697" s="161">
        <v>6903.8830900000003</v>
      </c>
      <c r="C32697" s="80" t="s">
        <v>83</v>
      </c>
    </row>
    <row r="32698" spans="1:3" x14ac:dyDescent="0.25">
      <c r="A32698" s="164">
        <v>40020219</v>
      </c>
      <c r="B32698" s="161">
        <v>16346.119183999999</v>
      </c>
      <c r="C32698" s="80" t="s">
        <v>83</v>
      </c>
    </row>
    <row r="32699" spans="1:3" x14ac:dyDescent="0.25">
      <c r="A32699" s="164">
        <v>40016351</v>
      </c>
      <c r="B32699" s="161">
        <v>9774.2792910000007</v>
      </c>
      <c r="C32699" s="80" t="s">
        <v>83</v>
      </c>
    </row>
    <row r="32700" spans="1:3" x14ac:dyDescent="0.25">
      <c r="A32700" s="164">
        <v>40016345</v>
      </c>
      <c r="B32700" s="161">
        <v>7950.339825</v>
      </c>
      <c r="C32700" s="80" t="s">
        <v>83</v>
      </c>
    </row>
    <row r="32701" spans="1:3" x14ac:dyDescent="0.25">
      <c r="A32701" s="164">
        <v>41954817</v>
      </c>
      <c r="B32701" s="161">
        <v>29613.207756</v>
      </c>
      <c r="C32701" s="80" t="s">
        <v>83</v>
      </c>
    </row>
    <row r="32702" spans="1:3" x14ac:dyDescent="0.25">
      <c r="A32702" s="164">
        <v>40019945</v>
      </c>
      <c r="B32702" s="161">
        <v>6694.1016520000003</v>
      </c>
      <c r="C32702" s="80" t="s">
        <v>83</v>
      </c>
    </row>
    <row r="32703" spans="1:3" x14ac:dyDescent="0.25">
      <c r="A32703" s="164">
        <v>41268686</v>
      </c>
      <c r="B32703" s="161">
        <v>0</v>
      </c>
      <c r="C32703" s="80" t="s">
        <v>83</v>
      </c>
    </row>
    <row r="32704" spans="1:3" x14ac:dyDescent="0.25">
      <c r="A32704" s="164">
        <v>40020223</v>
      </c>
      <c r="B32704" s="161">
        <v>11926.720859999999</v>
      </c>
      <c r="C32704" s="80" t="s">
        <v>83</v>
      </c>
    </row>
    <row r="32705" spans="1:3" x14ac:dyDescent="0.25">
      <c r="A32705" s="164">
        <v>41960996</v>
      </c>
      <c r="B32705" s="161">
        <v>11072.915392000001</v>
      </c>
      <c r="C32705" s="80" t="s">
        <v>83</v>
      </c>
    </row>
    <row r="32706" spans="1:3" x14ac:dyDescent="0.25">
      <c r="A32706" s="164">
        <v>40018891</v>
      </c>
      <c r="B32706" s="161">
        <v>12661.214201999999</v>
      </c>
      <c r="C32706" s="80" t="s">
        <v>83</v>
      </c>
    </row>
    <row r="32707" spans="1:3" x14ac:dyDescent="0.25">
      <c r="A32707" s="164">
        <v>40034752</v>
      </c>
      <c r="B32707" s="161">
        <v>5136.0827760000002</v>
      </c>
      <c r="C32707" s="80" t="s">
        <v>83</v>
      </c>
    </row>
    <row r="32708" spans="1:3" x14ac:dyDescent="0.25">
      <c r="A32708" s="164">
        <v>40016303</v>
      </c>
      <c r="B32708" s="161">
        <v>6826.876158</v>
      </c>
      <c r="C32708" s="80" t="s">
        <v>83</v>
      </c>
    </row>
    <row r="32709" spans="1:3" x14ac:dyDescent="0.25">
      <c r="A32709" s="164">
        <v>40029115</v>
      </c>
      <c r="B32709" s="161">
        <v>5789.9582880000016</v>
      </c>
      <c r="C32709" s="80" t="s">
        <v>83</v>
      </c>
    </row>
    <row r="32710" spans="1:3" x14ac:dyDescent="0.25">
      <c r="A32710" s="164">
        <v>40016339</v>
      </c>
      <c r="B32710" s="161">
        <v>12748.584306000001</v>
      </c>
      <c r="C32710" s="80" t="s">
        <v>83</v>
      </c>
    </row>
    <row r="32711" spans="1:3" x14ac:dyDescent="0.25">
      <c r="A32711" s="164">
        <v>41761293</v>
      </c>
      <c r="B32711" s="161">
        <v>15270.649399</v>
      </c>
      <c r="C32711" s="80" t="s">
        <v>83</v>
      </c>
    </row>
    <row r="32712" spans="1:3" x14ac:dyDescent="0.25">
      <c r="A32712" s="164">
        <v>40027271</v>
      </c>
      <c r="B32712" s="161">
        <v>18162.394536</v>
      </c>
      <c r="C32712" s="80" t="s">
        <v>83</v>
      </c>
    </row>
    <row r="32713" spans="1:3" x14ac:dyDescent="0.25">
      <c r="A32713" s="164">
        <v>42697103</v>
      </c>
      <c r="B32713" s="161">
        <v>10483.988192000001</v>
      </c>
      <c r="C32713" s="80" t="s">
        <v>83</v>
      </c>
    </row>
    <row r="32714" spans="1:3" x14ac:dyDescent="0.25">
      <c r="A32714" s="164">
        <v>40019457</v>
      </c>
      <c r="B32714" s="161">
        <v>12568.916568000001</v>
      </c>
      <c r="C32714" s="80" t="s">
        <v>83</v>
      </c>
    </row>
    <row r="32715" spans="1:3" x14ac:dyDescent="0.25">
      <c r="A32715" s="164">
        <v>41771098</v>
      </c>
      <c r="B32715" s="161">
        <v>23656.424770000001</v>
      </c>
      <c r="C32715" s="80" t="s">
        <v>83</v>
      </c>
    </row>
    <row r="32716" spans="1:3" x14ac:dyDescent="0.25">
      <c r="A32716" s="164">
        <v>40016349</v>
      </c>
      <c r="B32716" s="161">
        <v>9759.2321310000007</v>
      </c>
      <c r="C32716" s="80" t="s">
        <v>83</v>
      </c>
    </row>
    <row r="32717" spans="1:3" x14ac:dyDescent="0.25">
      <c r="A32717" s="164">
        <v>40016313</v>
      </c>
      <c r="B32717" s="161">
        <v>6517.8908609999999</v>
      </c>
      <c r="C32717" s="80" t="s">
        <v>83</v>
      </c>
    </row>
    <row r="32718" spans="1:3" x14ac:dyDescent="0.25">
      <c r="A32718" s="164">
        <v>40028709</v>
      </c>
      <c r="B32718" s="161">
        <v>7488.5015460000004</v>
      </c>
      <c r="C32718" s="80" t="s">
        <v>83</v>
      </c>
    </row>
    <row r="32719" spans="1:3" x14ac:dyDescent="0.25">
      <c r="A32719" s="164">
        <v>40020053</v>
      </c>
      <c r="B32719" s="161">
        <v>13649.95938</v>
      </c>
      <c r="C32719" s="80" t="s">
        <v>83</v>
      </c>
    </row>
    <row r="32720" spans="1:3" x14ac:dyDescent="0.25">
      <c r="A32720" s="164">
        <v>42760087</v>
      </c>
      <c r="B32720" s="161">
        <v>17013.483759999999</v>
      </c>
      <c r="C32720" s="80" t="s">
        <v>83</v>
      </c>
    </row>
    <row r="32721" spans="1:3" x14ac:dyDescent="0.25">
      <c r="A32721" s="164">
        <v>41961666</v>
      </c>
      <c r="B32721" s="161">
        <v>20941.112192000001</v>
      </c>
      <c r="C32721" s="80" t="s">
        <v>83</v>
      </c>
    </row>
    <row r="32722" spans="1:3" x14ac:dyDescent="0.25">
      <c r="A32722" s="164">
        <v>40016371</v>
      </c>
      <c r="B32722" s="161">
        <v>6375.9188729999996</v>
      </c>
      <c r="C32722" s="80" t="s">
        <v>83</v>
      </c>
    </row>
    <row r="32723" spans="1:3" x14ac:dyDescent="0.25">
      <c r="A32723" s="164">
        <v>42785101</v>
      </c>
      <c r="B32723" s="161">
        <v>14732.148288</v>
      </c>
      <c r="C32723" s="80" t="s">
        <v>83</v>
      </c>
    </row>
    <row r="32724" spans="1:3" x14ac:dyDescent="0.25">
      <c r="A32724" s="164">
        <v>40033086</v>
      </c>
      <c r="B32724" s="161">
        <v>22583.974399999999</v>
      </c>
      <c r="C32724" s="80" t="s">
        <v>83</v>
      </c>
    </row>
    <row r="32725" spans="1:3" x14ac:dyDescent="0.25">
      <c r="A32725" s="164">
        <v>40019689</v>
      </c>
      <c r="B32725" s="161">
        <v>5404.4751480000004</v>
      </c>
      <c r="C32725" s="80" t="s">
        <v>83</v>
      </c>
    </row>
    <row r="32726" spans="1:3" x14ac:dyDescent="0.25">
      <c r="A32726" s="164">
        <v>42813237</v>
      </c>
      <c r="B32726" s="161">
        <v>5285.1103920000014</v>
      </c>
      <c r="C32726" s="80" t="s">
        <v>83</v>
      </c>
    </row>
    <row r="32727" spans="1:3" x14ac:dyDescent="0.25">
      <c r="A32727" s="164">
        <v>40018987</v>
      </c>
      <c r="B32727" s="161">
        <v>7318.6253920000008</v>
      </c>
      <c r="C32727" s="80" t="s">
        <v>83</v>
      </c>
    </row>
    <row r="32728" spans="1:3" x14ac:dyDescent="0.25">
      <c r="A32728" s="164">
        <v>40020147</v>
      </c>
      <c r="B32728" s="161">
        <v>9938.6136320000005</v>
      </c>
      <c r="C32728" s="80" t="s">
        <v>83</v>
      </c>
    </row>
    <row r="32729" spans="1:3" x14ac:dyDescent="0.25">
      <c r="A32729" s="164">
        <v>40019695</v>
      </c>
      <c r="B32729" s="161">
        <v>3660.872284</v>
      </c>
      <c r="C32729" s="80" t="s">
        <v>83</v>
      </c>
    </row>
    <row r="32730" spans="1:3" x14ac:dyDescent="0.25">
      <c r="A32730" s="164">
        <v>40023687</v>
      </c>
      <c r="B32730" s="161">
        <v>6901.1410739999983</v>
      </c>
      <c r="C32730" s="80" t="s">
        <v>83</v>
      </c>
    </row>
    <row r="32731" spans="1:3" x14ac:dyDescent="0.25">
      <c r="A32731" s="164">
        <v>40016291</v>
      </c>
      <c r="B32731" s="161">
        <v>7504.9673089999997</v>
      </c>
      <c r="C32731" s="80" t="s">
        <v>83</v>
      </c>
    </row>
    <row r="32732" spans="1:3" x14ac:dyDescent="0.25">
      <c r="A32732" s="164">
        <v>42823023</v>
      </c>
      <c r="B32732" s="161">
        <v>7896.508718</v>
      </c>
      <c r="C32732" s="80" t="s">
        <v>83</v>
      </c>
    </row>
    <row r="32733" spans="1:3" x14ac:dyDescent="0.25">
      <c r="A32733" s="164">
        <v>40016353</v>
      </c>
      <c r="B32733" s="161">
        <v>9884.6827439999997</v>
      </c>
      <c r="C32733" s="80" t="s">
        <v>83</v>
      </c>
    </row>
    <row r="32734" spans="1:3" x14ac:dyDescent="0.25">
      <c r="A32734" s="164">
        <v>40027547</v>
      </c>
      <c r="B32734" s="161">
        <v>11552.691744</v>
      </c>
      <c r="C32734" s="80" t="s">
        <v>83</v>
      </c>
    </row>
    <row r="32735" spans="1:3" x14ac:dyDescent="0.25">
      <c r="A32735" s="164">
        <v>40031427</v>
      </c>
      <c r="B32735" s="161">
        <v>4989.7627459999994</v>
      </c>
      <c r="C32735" s="80" t="s">
        <v>83</v>
      </c>
    </row>
    <row r="32736" spans="1:3" x14ac:dyDescent="0.25">
      <c r="A32736" s="164">
        <v>42369598</v>
      </c>
      <c r="B32736" s="161">
        <v>14316.859128</v>
      </c>
      <c r="C32736" s="80" t="s">
        <v>83</v>
      </c>
    </row>
    <row r="32737" spans="1:3" x14ac:dyDescent="0.25">
      <c r="A32737" s="164">
        <v>40020017</v>
      </c>
      <c r="B32737" s="161">
        <v>8879.4541320000008</v>
      </c>
      <c r="C32737" s="80" t="s">
        <v>83</v>
      </c>
    </row>
    <row r="32738" spans="1:3" x14ac:dyDescent="0.25">
      <c r="A32738" s="164">
        <v>42813231</v>
      </c>
      <c r="B32738" s="161">
        <v>4816.76667</v>
      </c>
      <c r="C32738" s="80" t="s">
        <v>83</v>
      </c>
    </row>
    <row r="32739" spans="1:3" x14ac:dyDescent="0.25">
      <c r="A32739" s="164">
        <v>40020469</v>
      </c>
      <c r="B32739" s="161">
        <v>9668.8114380000006</v>
      </c>
      <c r="C32739" s="80" t="s">
        <v>83</v>
      </c>
    </row>
    <row r="32740" spans="1:3" x14ac:dyDescent="0.25">
      <c r="A32740" s="164">
        <v>41764327</v>
      </c>
      <c r="B32740" s="161">
        <v>15164.468616</v>
      </c>
      <c r="C32740" s="80" t="s">
        <v>83</v>
      </c>
    </row>
    <row r="32741" spans="1:3" x14ac:dyDescent="0.25">
      <c r="A32741" s="164">
        <v>42881212</v>
      </c>
      <c r="B32741" s="161">
        <v>10746.280604</v>
      </c>
      <c r="C32741" s="80" t="s">
        <v>83</v>
      </c>
    </row>
    <row r="32742" spans="1:3" x14ac:dyDescent="0.25">
      <c r="A32742" s="164">
        <v>40019765</v>
      </c>
      <c r="B32742" s="161">
        <v>14907.7889</v>
      </c>
      <c r="C32742" s="80" t="s">
        <v>83</v>
      </c>
    </row>
    <row r="32743" spans="1:3" x14ac:dyDescent="0.25">
      <c r="A32743" s="164">
        <v>40016317</v>
      </c>
      <c r="B32743" s="161">
        <v>5637.7641719999992</v>
      </c>
      <c r="C32743" s="80" t="s">
        <v>83</v>
      </c>
    </row>
    <row r="32744" spans="1:3" x14ac:dyDescent="0.25">
      <c r="A32744" s="164">
        <v>40016315</v>
      </c>
      <c r="B32744" s="161">
        <v>4898.9384489999993</v>
      </c>
      <c r="C32744" s="80" t="s">
        <v>83</v>
      </c>
    </row>
    <row r="32745" spans="1:3" x14ac:dyDescent="0.25">
      <c r="A32745" s="164">
        <v>40020075</v>
      </c>
      <c r="B32745" s="161">
        <v>29349.322459999999</v>
      </c>
      <c r="C32745" s="80" t="s">
        <v>83</v>
      </c>
    </row>
    <row r="32746" spans="1:3" x14ac:dyDescent="0.25">
      <c r="A32746" s="164">
        <v>40029097</v>
      </c>
      <c r="B32746" s="161">
        <v>6059.6337360000016</v>
      </c>
      <c r="C32746" s="80" t="s">
        <v>83</v>
      </c>
    </row>
    <row r="32747" spans="1:3" x14ac:dyDescent="0.25">
      <c r="A32747" s="164">
        <v>40019931</v>
      </c>
      <c r="B32747" s="161">
        <v>18729.062763999998</v>
      </c>
      <c r="C32747" s="80" t="s">
        <v>83</v>
      </c>
    </row>
    <row r="32748" spans="1:3" x14ac:dyDescent="0.25">
      <c r="A32748" s="164">
        <v>42920701</v>
      </c>
      <c r="B32748" s="161">
        <v>11420.091958999999</v>
      </c>
      <c r="C32748" s="80" t="s">
        <v>83</v>
      </c>
    </row>
    <row r="32749" spans="1:3" x14ac:dyDescent="0.25">
      <c r="A32749" s="164">
        <v>42858761</v>
      </c>
      <c r="B32749" s="161">
        <v>7848.4467000000004</v>
      </c>
      <c r="C32749" s="80" t="s">
        <v>83</v>
      </c>
    </row>
    <row r="32750" spans="1:3" x14ac:dyDescent="0.25">
      <c r="A32750" s="164">
        <v>40016329</v>
      </c>
      <c r="B32750" s="161">
        <v>8571.4825229999988</v>
      </c>
      <c r="C32750" s="80" t="s">
        <v>83</v>
      </c>
    </row>
    <row r="32751" spans="1:3" x14ac:dyDescent="0.25">
      <c r="A32751" s="164">
        <v>40016407</v>
      </c>
      <c r="B32751" s="161">
        <v>5487.84159</v>
      </c>
      <c r="C32751" s="80" t="s">
        <v>83</v>
      </c>
    </row>
    <row r="32752" spans="1:3" x14ac:dyDescent="0.25">
      <c r="A32752" s="164">
        <v>42802042</v>
      </c>
      <c r="B32752" s="161">
        <v>9391.7954640000007</v>
      </c>
      <c r="C32752" s="80" t="s">
        <v>83</v>
      </c>
    </row>
    <row r="32753" spans="1:3" x14ac:dyDescent="0.25">
      <c r="A32753" s="164">
        <v>41952861</v>
      </c>
      <c r="B32753" s="161">
        <v>16549.85629</v>
      </c>
      <c r="C32753" s="80" t="s">
        <v>83</v>
      </c>
    </row>
    <row r="32754" spans="1:3" x14ac:dyDescent="0.25">
      <c r="A32754" s="164">
        <v>40028309</v>
      </c>
      <c r="B32754" s="161">
        <v>5338.5078279999998</v>
      </c>
      <c r="C32754" s="80" t="s">
        <v>83</v>
      </c>
    </row>
    <row r="32755" spans="1:3" x14ac:dyDescent="0.25">
      <c r="A32755" s="164">
        <v>41762124</v>
      </c>
      <c r="B32755" s="161">
        <v>14179.376947999999</v>
      </c>
      <c r="C32755" s="80" t="s">
        <v>83</v>
      </c>
    </row>
    <row r="32756" spans="1:3" x14ac:dyDescent="0.25">
      <c r="A32756" s="164">
        <v>40016355</v>
      </c>
      <c r="B32756" s="161">
        <v>8414.9615579999991</v>
      </c>
      <c r="C32756" s="80" t="s">
        <v>83</v>
      </c>
    </row>
    <row r="32757" spans="1:3" x14ac:dyDescent="0.25">
      <c r="A32757" s="164">
        <v>40016343</v>
      </c>
      <c r="B32757" s="161">
        <v>6462.1310000000003</v>
      </c>
      <c r="C32757" s="80" t="s">
        <v>83</v>
      </c>
    </row>
    <row r="32758" spans="1:3" x14ac:dyDescent="0.25">
      <c r="A32758" s="164">
        <v>40027535</v>
      </c>
      <c r="B32758" s="161">
        <v>11140.631996</v>
      </c>
      <c r="C32758" s="80" t="s">
        <v>83</v>
      </c>
    </row>
    <row r="32759" spans="1:3" x14ac:dyDescent="0.25">
      <c r="A32759" s="164">
        <v>40020083</v>
      </c>
      <c r="B32759" s="161">
        <v>31010.979692000001</v>
      </c>
      <c r="C32759" s="80" t="s">
        <v>83</v>
      </c>
    </row>
    <row r="32760" spans="1:3" x14ac:dyDescent="0.25">
      <c r="A32760" s="164">
        <v>40023635</v>
      </c>
      <c r="B32760" s="161">
        <v>1970.290647</v>
      </c>
      <c r="C32760" s="80" t="s">
        <v>83</v>
      </c>
    </row>
    <row r="32761" spans="1:3" x14ac:dyDescent="0.25">
      <c r="A32761" s="164">
        <v>40016377</v>
      </c>
      <c r="B32761" s="161">
        <v>7365.8593289999999</v>
      </c>
      <c r="C32761" s="80" t="s">
        <v>83</v>
      </c>
    </row>
    <row r="32762" spans="1:3" x14ac:dyDescent="0.25">
      <c r="A32762" s="164">
        <v>40020217</v>
      </c>
      <c r="B32762" s="161">
        <v>8359.8887159999995</v>
      </c>
      <c r="C32762" s="80" t="s">
        <v>83</v>
      </c>
    </row>
    <row r="32763" spans="1:3" x14ac:dyDescent="0.25">
      <c r="A32763" s="164">
        <v>40016363</v>
      </c>
      <c r="B32763" s="161">
        <v>6050.5037039999997</v>
      </c>
      <c r="C32763" s="80" t="s">
        <v>83</v>
      </c>
    </row>
    <row r="32764" spans="1:3" x14ac:dyDescent="0.25">
      <c r="A32764" s="164">
        <v>40020051</v>
      </c>
      <c r="B32764" s="161">
        <v>9950.6267640000005</v>
      </c>
      <c r="C32764" s="80" t="s">
        <v>83</v>
      </c>
    </row>
    <row r="32765" spans="1:3" x14ac:dyDescent="0.25">
      <c r="A32765" s="164">
        <v>42858641</v>
      </c>
      <c r="B32765" s="161">
        <v>9769.8596219999999</v>
      </c>
      <c r="C32765" s="80" t="s">
        <v>83</v>
      </c>
    </row>
    <row r="32766" spans="1:3" x14ac:dyDescent="0.25">
      <c r="A32766" s="164">
        <v>40020059</v>
      </c>
      <c r="B32766" s="161">
        <v>8188.9380840000003</v>
      </c>
      <c r="C32766" s="80" t="s">
        <v>83</v>
      </c>
    </row>
    <row r="32767" spans="1:3" x14ac:dyDescent="0.25">
      <c r="A32767" s="164">
        <v>40020099</v>
      </c>
      <c r="B32767" s="161">
        <v>16622.105887999998</v>
      </c>
      <c r="C32767" s="80" t="s">
        <v>83</v>
      </c>
    </row>
    <row r="32768" spans="1:3" x14ac:dyDescent="0.25">
      <c r="A32768" s="164">
        <v>40016369</v>
      </c>
      <c r="B32768" s="161">
        <v>5677.1917979999998</v>
      </c>
      <c r="C32768" s="80" t="s">
        <v>83</v>
      </c>
    </row>
    <row r="32769" spans="1:3" x14ac:dyDescent="0.25">
      <c r="A32769" s="164">
        <v>41754424</v>
      </c>
      <c r="B32769" s="161">
        <v>12775.489092</v>
      </c>
      <c r="C32769" s="80" t="s">
        <v>83</v>
      </c>
    </row>
    <row r="32770" spans="1:3" x14ac:dyDescent="0.25">
      <c r="A32770" s="164">
        <v>40016309</v>
      </c>
      <c r="B32770" s="161">
        <v>5554.4151059999986</v>
      </c>
      <c r="C32770" s="80" t="s">
        <v>83</v>
      </c>
    </row>
    <row r="32771" spans="1:3" x14ac:dyDescent="0.25">
      <c r="A32771" s="164">
        <v>41765990</v>
      </c>
      <c r="B32771" s="161">
        <v>7214.3239679999988</v>
      </c>
      <c r="C32771" s="80" t="s">
        <v>83</v>
      </c>
    </row>
    <row r="32772" spans="1:3" x14ac:dyDescent="0.25">
      <c r="A32772" s="164">
        <v>42427662</v>
      </c>
      <c r="B32772" s="161">
        <v>10634.766460000001</v>
      </c>
      <c r="C32772" s="80" t="s">
        <v>83</v>
      </c>
    </row>
    <row r="32773" spans="1:3" x14ac:dyDescent="0.25">
      <c r="A32773" s="164">
        <v>40016341</v>
      </c>
      <c r="B32773" s="161">
        <v>7059.110772</v>
      </c>
      <c r="C32773" s="80" t="s">
        <v>83</v>
      </c>
    </row>
    <row r="32774" spans="1:3" x14ac:dyDescent="0.25">
      <c r="A32774" s="164">
        <v>40019625</v>
      </c>
      <c r="B32774" s="161">
        <v>8377.2014600000002</v>
      </c>
      <c r="C32774" s="80" t="s">
        <v>83</v>
      </c>
    </row>
    <row r="32775" spans="1:3" x14ac:dyDescent="0.25">
      <c r="A32775" s="164">
        <v>41952926</v>
      </c>
      <c r="B32775" s="161">
        <v>24576.01685</v>
      </c>
      <c r="C32775" s="80" t="s">
        <v>83</v>
      </c>
    </row>
    <row r="32776" spans="1:3" x14ac:dyDescent="0.25">
      <c r="A32776" s="164">
        <v>41761998</v>
      </c>
      <c r="B32776" s="161">
        <v>28102.280427999998</v>
      </c>
      <c r="C32776" s="80" t="s">
        <v>83</v>
      </c>
    </row>
    <row r="32777" spans="1:3" x14ac:dyDescent="0.25">
      <c r="A32777" s="164">
        <v>41773919</v>
      </c>
      <c r="B32777" s="161">
        <v>16966.865484000002</v>
      </c>
      <c r="C32777" s="80" t="s">
        <v>83</v>
      </c>
    </row>
    <row r="32778" spans="1:3" x14ac:dyDescent="0.25">
      <c r="A32778" s="164">
        <v>41954761</v>
      </c>
      <c r="B32778" s="161">
        <v>32239.678042</v>
      </c>
      <c r="C32778" s="80" t="s">
        <v>83</v>
      </c>
    </row>
    <row r="32779" spans="1:3" x14ac:dyDescent="0.25">
      <c r="A32779" s="164">
        <v>40019753</v>
      </c>
      <c r="B32779" s="161">
        <v>9134.8730849999993</v>
      </c>
      <c r="C32779" s="80" t="s">
        <v>83</v>
      </c>
    </row>
    <row r="32780" spans="1:3" x14ac:dyDescent="0.25">
      <c r="A32780" s="164">
        <v>41944504</v>
      </c>
      <c r="B32780" s="161">
        <v>15423.356032</v>
      </c>
      <c r="C32780" s="80" t="s">
        <v>83</v>
      </c>
    </row>
    <row r="32781" spans="1:3" x14ac:dyDescent="0.25">
      <c r="A32781" s="164">
        <v>40023643</v>
      </c>
      <c r="B32781" s="161">
        <v>16452.514832000001</v>
      </c>
      <c r="C32781" s="80" t="s">
        <v>83</v>
      </c>
    </row>
    <row r="32782" spans="1:3" x14ac:dyDescent="0.25">
      <c r="A32782" s="164">
        <v>41273696</v>
      </c>
      <c r="B32782" s="161">
        <v>26431.662733000001</v>
      </c>
      <c r="C32782" s="80" t="s">
        <v>83</v>
      </c>
    </row>
    <row r="32783" spans="1:3" x14ac:dyDescent="0.25">
      <c r="A32783" s="164">
        <v>40020141</v>
      </c>
      <c r="B32783" s="161">
        <v>10419.02702</v>
      </c>
      <c r="C32783" s="80" t="s">
        <v>83</v>
      </c>
    </row>
    <row r="32784" spans="1:3" x14ac:dyDescent="0.25">
      <c r="A32784" s="164">
        <v>41762097</v>
      </c>
      <c r="B32784" s="161">
        <v>17759.801847999999</v>
      </c>
      <c r="C32784" s="80" t="s">
        <v>83</v>
      </c>
    </row>
    <row r="32785" spans="1:3" x14ac:dyDescent="0.25">
      <c r="A32785" s="164">
        <v>40018897</v>
      </c>
      <c r="B32785" s="161">
        <v>7919.9646240000002</v>
      </c>
      <c r="C32785" s="80" t="s">
        <v>83</v>
      </c>
    </row>
    <row r="32786" spans="1:3" x14ac:dyDescent="0.25">
      <c r="A32786" s="164">
        <v>42817127</v>
      </c>
      <c r="B32786" s="161">
        <v>11659.129181</v>
      </c>
      <c r="C32786" s="80" t="s">
        <v>83</v>
      </c>
    </row>
    <row r="32787" spans="1:3" x14ac:dyDescent="0.25">
      <c r="A32787" s="164">
        <v>41765990</v>
      </c>
      <c r="B32787" s="161">
        <v>7214.3239679999988</v>
      </c>
      <c r="C32787" s="80" t="s">
        <v>83</v>
      </c>
    </row>
    <row r="32788" spans="1:3" x14ac:dyDescent="0.25">
      <c r="A32788" s="164">
        <v>40024345</v>
      </c>
      <c r="B32788" s="161">
        <v>8008.3343099999984</v>
      </c>
      <c r="C32788" s="80" t="s">
        <v>83</v>
      </c>
    </row>
    <row r="32789" spans="1:3" x14ac:dyDescent="0.25">
      <c r="A32789" s="164">
        <v>41765122</v>
      </c>
      <c r="B32789" s="161">
        <v>12267.304969999999</v>
      </c>
      <c r="C32789" s="80" t="s">
        <v>83</v>
      </c>
    </row>
    <row r="32790" spans="1:3" x14ac:dyDescent="0.25">
      <c r="A32790" s="164">
        <v>40023199</v>
      </c>
      <c r="B32790" s="161">
        <v>20595.060576</v>
      </c>
      <c r="C32790" s="80" t="s">
        <v>83</v>
      </c>
    </row>
    <row r="32791" spans="1:3" x14ac:dyDescent="0.25">
      <c r="A32791" s="164">
        <v>40020507</v>
      </c>
      <c r="B32791" s="161">
        <v>18090.803639999998</v>
      </c>
      <c r="C32791" s="80" t="s">
        <v>83</v>
      </c>
    </row>
    <row r="32792" spans="1:3" x14ac:dyDescent="0.25">
      <c r="A32792" s="164">
        <v>42702417</v>
      </c>
      <c r="B32792" s="161">
        <v>8463.0348250000006</v>
      </c>
      <c r="C32792" s="80" t="s">
        <v>83</v>
      </c>
    </row>
    <row r="32793" spans="1:3" x14ac:dyDescent="0.25">
      <c r="A32793" s="164">
        <v>40018485</v>
      </c>
      <c r="B32793" s="161">
        <v>43696.335366000007</v>
      </c>
      <c r="C32793" s="80" t="s">
        <v>83</v>
      </c>
    </row>
    <row r="32794" spans="1:3" x14ac:dyDescent="0.25">
      <c r="A32794" s="164">
        <v>40026709</v>
      </c>
      <c r="B32794" s="161">
        <v>3200.61087</v>
      </c>
      <c r="C32794" s="80" t="s">
        <v>83</v>
      </c>
    </row>
    <row r="32795" spans="1:3" x14ac:dyDescent="0.25">
      <c r="A32795" s="164">
        <v>40018339</v>
      </c>
      <c r="B32795" s="161">
        <v>19859.792605999999</v>
      </c>
      <c r="C32795" s="80" t="s">
        <v>83</v>
      </c>
    </row>
    <row r="32796" spans="1:3" x14ac:dyDescent="0.25">
      <c r="A32796" s="164">
        <v>40021397</v>
      </c>
      <c r="B32796" s="161">
        <v>20762.291219999999</v>
      </c>
      <c r="C32796" s="80" t="s">
        <v>83</v>
      </c>
    </row>
    <row r="32797" spans="1:3" x14ac:dyDescent="0.25">
      <c r="A32797" s="164">
        <v>41915595</v>
      </c>
      <c r="B32797" s="161">
        <v>23195.624166000001</v>
      </c>
      <c r="C32797" s="80" t="s">
        <v>83</v>
      </c>
    </row>
    <row r="32798" spans="1:3" x14ac:dyDescent="0.25">
      <c r="A32798" s="164">
        <v>40031835</v>
      </c>
      <c r="B32798" s="161">
        <v>14988.423626</v>
      </c>
      <c r="C32798" s="80" t="s">
        <v>83</v>
      </c>
    </row>
    <row r="32799" spans="1:3" x14ac:dyDescent="0.25">
      <c r="A32799" s="164">
        <v>40029931</v>
      </c>
      <c r="B32799" s="161">
        <v>5487.2955720000009</v>
      </c>
      <c r="C32799" s="80" t="s">
        <v>83</v>
      </c>
    </row>
    <row r="32800" spans="1:3" x14ac:dyDescent="0.25">
      <c r="A32800" s="164">
        <v>40026063</v>
      </c>
      <c r="B32800" s="161">
        <v>22552.46343</v>
      </c>
      <c r="C32800" s="80" t="s">
        <v>83</v>
      </c>
    </row>
    <row r="32801" spans="1:3" x14ac:dyDescent="0.25">
      <c r="A32801" s="164">
        <v>40019473</v>
      </c>
      <c r="B32801" s="161">
        <v>14947.232456</v>
      </c>
      <c r="C32801" s="80" t="s">
        <v>83</v>
      </c>
    </row>
    <row r="32802" spans="1:3" x14ac:dyDescent="0.25">
      <c r="A32802" s="164">
        <v>40023719</v>
      </c>
      <c r="B32802" s="161">
        <v>35037.542116999997</v>
      </c>
      <c r="C32802" s="80" t="s">
        <v>83</v>
      </c>
    </row>
    <row r="32803" spans="1:3" x14ac:dyDescent="0.25">
      <c r="A32803" s="164">
        <v>40019317</v>
      </c>
      <c r="B32803" s="161">
        <v>11614.553857000001</v>
      </c>
      <c r="C32803" s="80" t="s">
        <v>83</v>
      </c>
    </row>
    <row r="32804" spans="1:3" x14ac:dyDescent="0.25">
      <c r="A32804" s="164">
        <v>40020345</v>
      </c>
      <c r="B32804" s="161">
        <v>18578.54768</v>
      </c>
      <c r="C32804" s="80" t="s">
        <v>83</v>
      </c>
    </row>
    <row r="32805" spans="1:3" x14ac:dyDescent="0.25">
      <c r="A32805" s="164">
        <v>40020411</v>
      </c>
      <c r="B32805" s="161">
        <v>18919.003823999999</v>
      </c>
      <c r="C32805" s="80" t="s">
        <v>83</v>
      </c>
    </row>
    <row r="32806" spans="1:3" x14ac:dyDescent="0.25">
      <c r="A32806" s="164">
        <v>40020437</v>
      </c>
      <c r="B32806" s="161">
        <v>13106.342678000001</v>
      </c>
      <c r="C32806" s="80" t="s">
        <v>83</v>
      </c>
    </row>
    <row r="32807" spans="1:3" x14ac:dyDescent="0.25">
      <c r="A32807" s="164">
        <v>40020463</v>
      </c>
      <c r="B32807" s="161">
        <v>6721.8303619999997</v>
      </c>
      <c r="C32807" s="80" t="s">
        <v>83</v>
      </c>
    </row>
    <row r="32808" spans="1:3" x14ac:dyDescent="0.25">
      <c r="A32808" s="164">
        <v>40020457</v>
      </c>
      <c r="B32808" s="161">
        <v>11884.806284</v>
      </c>
      <c r="C32808" s="80" t="s">
        <v>83</v>
      </c>
    </row>
    <row r="32809" spans="1:3" x14ac:dyDescent="0.25">
      <c r="A32809" s="164">
        <v>40023525</v>
      </c>
      <c r="B32809" s="161">
        <v>9707.6761559999995</v>
      </c>
      <c r="C32809" s="80" t="s">
        <v>83</v>
      </c>
    </row>
    <row r="32810" spans="1:3" x14ac:dyDescent="0.25">
      <c r="A32810" s="164">
        <v>40018581</v>
      </c>
      <c r="B32810" s="161">
        <v>4322.0474620000005</v>
      </c>
      <c r="C32810" s="80" t="s">
        <v>83</v>
      </c>
    </row>
    <row r="32811" spans="1:3" x14ac:dyDescent="0.25">
      <c r="A32811" s="164">
        <v>40020305</v>
      </c>
      <c r="B32811" s="161">
        <v>24025.328175999999</v>
      </c>
      <c r="C32811" s="80" t="s">
        <v>83</v>
      </c>
    </row>
    <row r="32812" spans="1:3" x14ac:dyDescent="0.25">
      <c r="A32812" s="164">
        <v>40020067</v>
      </c>
      <c r="B32812" s="161">
        <v>21256.316508</v>
      </c>
      <c r="C32812" s="80" t="s">
        <v>83</v>
      </c>
    </row>
    <row r="32813" spans="1:3" x14ac:dyDescent="0.25">
      <c r="A32813" s="164">
        <v>40019805</v>
      </c>
      <c r="B32813" s="161">
        <v>16511.739688000001</v>
      </c>
      <c r="C32813" s="80" t="s">
        <v>83</v>
      </c>
    </row>
    <row r="32814" spans="1:3" x14ac:dyDescent="0.25">
      <c r="A32814" s="164">
        <v>40020455</v>
      </c>
      <c r="B32814" s="161">
        <v>10831.557854000001</v>
      </c>
      <c r="C32814" s="80" t="s">
        <v>83</v>
      </c>
    </row>
    <row r="32815" spans="1:3" x14ac:dyDescent="0.25">
      <c r="A32815" s="164">
        <v>40020569</v>
      </c>
      <c r="B32815" s="161">
        <v>27411.634096000002</v>
      </c>
      <c r="C32815" s="80" t="s">
        <v>83</v>
      </c>
    </row>
    <row r="32816" spans="1:3" x14ac:dyDescent="0.25">
      <c r="A32816" s="164">
        <v>40021225</v>
      </c>
      <c r="B32816" s="161">
        <v>8564.3321999999989</v>
      </c>
      <c r="C32816" s="80" t="s">
        <v>83</v>
      </c>
    </row>
    <row r="32817" spans="1:3" x14ac:dyDescent="0.25">
      <c r="A32817" s="164">
        <v>40019553</v>
      </c>
      <c r="B32817" s="161">
        <v>8100.1263520000011</v>
      </c>
      <c r="C32817" s="80" t="s">
        <v>83</v>
      </c>
    </row>
    <row r="32818" spans="1:3" x14ac:dyDescent="0.25">
      <c r="A32818" s="164">
        <v>40019535</v>
      </c>
      <c r="B32818" s="161">
        <v>10619.120432</v>
      </c>
      <c r="C32818" s="80" t="s">
        <v>83</v>
      </c>
    </row>
    <row r="32819" spans="1:3" x14ac:dyDescent="0.25">
      <c r="A32819" s="164">
        <v>40019569</v>
      </c>
      <c r="B32819" s="161">
        <v>12336.510052</v>
      </c>
      <c r="C32819" s="80" t="s">
        <v>83</v>
      </c>
    </row>
    <row r="32820" spans="1:3" x14ac:dyDescent="0.25">
      <c r="A32820" s="164">
        <v>40019519</v>
      </c>
      <c r="B32820" s="161">
        <v>18397.191092000001</v>
      </c>
      <c r="C32820" s="80" t="s">
        <v>83</v>
      </c>
    </row>
    <row r="32821" spans="1:3" x14ac:dyDescent="0.25">
      <c r="A32821" s="164">
        <v>40019549</v>
      </c>
      <c r="B32821" s="161">
        <v>12577.911956</v>
      </c>
      <c r="C32821" s="80" t="s">
        <v>83</v>
      </c>
    </row>
    <row r="32822" spans="1:3" x14ac:dyDescent="0.25">
      <c r="A32822" s="164">
        <v>40019665</v>
      </c>
      <c r="B32822" s="161">
        <v>16922.617284</v>
      </c>
      <c r="C32822" s="80" t="s">
        <v>83</v>
      </c>
    </row>
    <row r="32823" spans="1:3" x14ac:dyDescent="0.25">
      <c r="A32823" s="164">
        <v>40016463</v>
      </c>
      <c r="B32823" s="161">
        <v>6706.1531999999997</v>
      </c>
      <c r="C32823" s="80" t="s">
        <v>83</v>
      </c>
    </row>
    <row r="32824" spans="1:3" x14ac:dyDescent="0.25">
      <c r="A32824" s="164">
        <v>40019823</v>
      </c>
      <c r="B32824" s="161">
        <v>7894.2450719999997</v>
      </c>
      <c r="C32824" s="80" t="s">
        <v>83</v>
      </c>
    </row>
    <row r="32825" spans="1:3" x14ac:dyDescent="0.25">
      <c r="A32825" s="164">
        <v>40019761</v>
      </c>
      <c r="B32825" s="161">
        <v>17419.071916000001</v>
      </c>
      <c r="C32825" s="80" t="s">
        <v>83</v>
      </c>
    </row>
    <row r="32826" spans="1:3" x14ac:dyDescent="0.25">
      <c r="A32826" s="164">
        <v>40019791</v>
      </c>
      <c r="B32826" s="161">
        <v>18817.9457</v>
      </c>
      <c r="C32826" s="80" t="s">
        <v>83</v>
      </c>
    </row>
    <row r="32827" spans="1:3" x14ac:dyDescent="0.25">
      <c r="A32827" s="164">
        <v>40019713</v>
      </c>
      <c r="B32827" s="161">
        <v>19890.522067999998</v>
      </c>
      <c r="C32827" s="80" t="s">
        <v>83</v>
      </c>
    </row>
    <row r="32828" spans="1:3" x14ac:dyDescent="0.25">
      <c r="A32828" s="164">
        <v>40019789</v>
      </c>
      <c r="B32828" s="161">
        <v>22396.333235999999</v>
      </c>
      <c r="C32828" s="80" t="s">
        <v>83</v>
      </c>
    </row>
    <row r="32829" spans="1:3" x14ac:dyDescent="0.25">
      <c r="A32829" s="164">
        <v>40019831</v>
      </c>
      <c r="B32829" s="161">
        <v>14485.172128</v>
      </c>
      <c r="C32829" s="80" t="s">
        <v>83</v>
      </c>
    </row>
    <row r="32830" spans="1:3" x14ac:dyDescent="0.25">
      <c r="A32830" s="164">
        <v>40027255</v>
      </c>
      <c r="B32830" s="161">
        <v>9264.7721760000004</v>
      </c>
      <c r="C32830" s="80" t="s">
        <v>83</v>
      </c>
    </row>
    <row r="32831" spans="1:3" x14ac:dyDescent="0.25">
      <c r="A32831" s="164">
        <v>40024117</v>
      </c>
      <c r="B32831" s="161">
        <v>20682.157615</v>
      </c>
      <c r="C32831" s="80" t="s">
        <v>83</v>
      </c>
    </row>
    <row r="32832" spans="1:3" x14ac:dyDescent="0.25">
      <c r="A32832" s="164">
        <v>40015915</v>
      </c>
      <c r="B32832" s="161">
        <v>7339.597968</v>
      </c>
      <c r="C32832" s="80" t="s">
        <v>83</v>
      </c>
    </row>
    <row r="32833" spans="1:3" x14ac:dyDescent="0.25">
      <c r="A32833" s="164">
        <v>40019579</v>
      </c>
      <c r="B32833" s="161">
        <v>11055.74336</v>
      </c>
      <c r="C32833" s="80" t="s">
        <v>83</v>
      </c>
    </row>
    <row r="32834" spans="1:3" x14ac:dyDescent="0.25">
      <c r="A32834" s="164">
        <v>40019715</v>
      </c>
      <c r="B32834" s="161">
        <v>22482.398528000002</v>
      </c>
      <c r="C32834" s="80" t="s">
        <v>83</v>
      </c>
    </row>
    <row r="32835" spans="1:3" x14ac:dyDescent="0.25">
      <c r="A32835" s="164">
        <v>40019773</v>
      </c>
      <c r="B32835" s="161">
        <v>11248.126396</v>
      </c>
      <c r="C32835" s="80" t="s">
        <v>83</v>
      </c>
    </row>
    <row r="32836" spans="1:3" x14ac:dyDescent="0.25">
      <c r="A32836" s="164">
        <v>40019559</v>
      </c>
      <c r="B32836" s="161">
        <v>12254.086336</v>
      </c>
      <c r="C32836" s="80" t="s">
        <v>83</v>
      </c>
    </row>
    <row r="32837" spans="1:3" x14ac:dyDescent="0.25">
      <c r="A32837" s="164">
        <v>40023517</v>
      </c>
      <c r="B32837" s="161">
        <v>18950.481458999999</v>
      </c>
      <c r="C32837" s="80" t="s">
        <v>83</v>
      </c>
    </row>
    <row r="32838" spans="1:3" x14ac:dyDescent="0.25">
      <c r="A32838" s="164">
        <v>40019937</v>
      </c>
      <c r="B32838" s="161">
        <v>7824.2108520000011</v>
      </c>
      <c r="C32838" s="80" t="s">
        <v>83</v>
      </c>
    </row>
    <row r="32839" spans="1:3" x14ac:dyDescent="0.25">
      <c r="A32839" s="164">
        <v>41778171</v>
      </c>
      <c r="B32839" s="161">
        <v>9469.5863490000011</v>
      </c>
      <c r="C32839" s="80" t="s">
        <v>83</v>
      </c>
    </row>
    <row r="32840" spans="1:3" x14ac:dyDescent="0.25">
      <c r="A32840" s="164">
        <v>40019545</v>
      </c>
      <c r="B32840" s="161">
        <v>9458.7088440000007</v>
      </c>
      <c r="C32840" s="80" t="s">
        <v>83</v>
      </c>
    </row>
    <row r="32841" spans="1:3" x14ac:dyDescent="0.25">
      <c r="A32841" s="164">
        <v>40016391</v>
      </c>
      <c r="B32841" s="161">
        <v>5234.6832899999999</v>
      </c>
      <c r="C32841" s="80" t="s">
        <v>83</v>
      </c>
    </row>
    <row r="32842" spans="1:3" x14ac:dyDescent="0.25">
      <c r="A32842" s="164">
        <v>40016449</v>
      </c>
      <c r="B32842" s="161">
        <v>7358.1832439999998</v>
      </c>
      <c r="C32842" s="80" t="s">
        <v>83</v>
      </c>
    </row>
    <row r="32843" spans="1:3" x14ac:dyDescent="0.25">
      <c r="A32843" s="164">
        <v>40016445</v>
      </c>
      <c r="B32843" s="161">
        <v>3797.6083410000001</v>
      </c>
      <c r="C32843" s="80" t="s">
        <v>83</v>
      </c>
    </row>
    <row r="32844" spans="1:3" x14ac:dyDescent="0.25">
      <c r="A32844" s="164">
        <v>40016441</v>
      </c>
      <c r="B32844" s="161">
        <v>3654.9653309999999</v>
      </c>
      <c r="C32844" s="80" t="s">
        <v>83</v>
      </c>
    </row>
    <row r="32845" spans="1:3" x14ac:dyDescent="0.25">
      <c r="A32845" s="164">
        <v>40016563</v>
      </c>
      <c r="B32845" s="161">
        <v>6833.789718</v>
      </c>
      <c r="C32845" s="80" t="s">
        <v>83</v>
      </c>
    </row>
    <row r="32846" spans="1:3" x14ac:dyDescent="0.25">
      <c r="A32846" s="164">
        <v>40016465</v>
      </c>
      <c r="B32846" s="161">
        <v>5414.5985220000002</v>
      </c>
      <c r="C32846" s="80" t="s">
        <v>83</v>
      </c>
    </row>
    <row r="32847" spans="1:3" x14ac:dyDescent="0.25">
      <c r="A32847" s="164">
        <v>40019507</v>
      </c>
      <c r="B32847" s="161">
        <v>17150.327676000001</v>
      </c>
      <c r="C32847" s="80" t="s">
        <v>83</v>
      </c>
    </row>
    <row r="32848" spans="1:3" x14ac:dyDescent="0.25">
      <c r="A32848" s="164">
        <v>40016495</v>
      </c>
      <c r="B32848" s="161">
        <v>9974.2438469999997</v>
      </c>
      <c r="C32848" s="80" t="s">
        <v>83</v>
      </c>
    </row>
    <row r="32849" spans="1:3" x14ac:dyDescent="0.25">
      <c r="A32849" s="164">
        <v>40027779</v>
      </c>
      <c r="B32849" s="161">
        <v>8566.9984260000001</v>
      </c>
      <c r="C32849" s="80" t="s">
        <v>83</v>
      </c>
    </row>
    <row r="32850" spans="1:3" x14ac:dyDescent="0.25">
      <c r="A32850" s="164">
        <v>40020139</v>
      </c>
      <c r="B32850" s="161">
        <v>10017.304224</v>
      </c>
      <c r="C32850" s="80" t="s">
        <v>83</v>
      </c>
    </row>
    <row r="32851" spans="1:3" x14ac:dyDescent="0.25">
      <c r="A32851" s="164">
        <v>40020171</v>
      </c>
      <c r="B32851" s="161">
        <v>11061.531228</v>
      </c>
      <c r="C32851" s="80" t="s">
        <v>83</v>
      </c>
    </row>
    <row r="32852" spans="1:3" x14ac:dyDescent="0.25">
      <c r="A32852" s="164">
        <v>40019827</v>
      </c>
      <c r="B32852" s="161">
        <v>10446.94916</v>
      </c>
      <c r="C32852" s="80" t="s">
        <v>83</v>
      </c>
    </row>
    <row r="32853" spans="1:3" x14ac:dyDescent="0.25">
      <c r="A32853" s="164">
        <v>40020011</v>
      </c>
      <c r="B32853" s="161">
        <v>9843.8105919999998</v>
      </c>
      <c r="C32853" s="80" t="s">
        <v>83</v>
      </c>
    </row>
    <row r="32854" spans="1:3" x14ac:dyDescent="0.25">
      <c r="A32854" s="164">
        <v>40019527</v>
      </c>
      <c r="B32854" s="161">
        <v>14384.052276</v>
      </c>
      <c r="C32854" s="80" t="s">
        <v>83</v>
      </c>
    </row>
    <row r="32855" spans="1:3" x14ac:dyDescent="0.25">
      <c r="A32855" s="164">
        <v>40019877</v>
      </c>
      <c r="B32855" s="161">
        <v>9558.6487440000001</v>
      </c>
      <c r="C32855" s="80" t="s">
        <v>83</v>
      </c>
    </row>
    <row r="32856" spans="1:3" x14ac:dyDescent="0.25">
      <c r="A32856" s="164">
        <v>40019521</v>
      </c>
      <c r="B32856" s="161">
        <v>20570.621987999999</v>
      </c>
      <c r="C32856" s="80" t="s">
        <v>83</v>
      </c>
    </row>
    <row r="32857" spans="1:3" x14ac:dyDescent="0.25">
      <c r="A32857" s="164">
        <v>40016411</v>
      </c>
      <c r="B32857" s="161">
        <v>9627.9659940000001</v>
      </c>
      <c r="C32857" s="80" t="s">
        <v>83</v>
      </c>
    </row>
    <row r="32858" spans="1:3" x14ac:dyDescent="0.25">
      <c r="A32858" s="164">
        <v>40027401</v>
      </c>
      <c r="B32858" s="161">
        <v>10390.036007999999</v>
      </c>
      <c r="C32858" s="80" t="s">
        <v>83</v>
      </c>
    </row>
    <row r="32859" spans="1:3" x14ac:dyDescent="0.25">
      <c r="A32859" s="164">
        <v>40027773</v>
      </c>
      <c r="B32859" s="161">
        <v>8775.0241920000008</v>
      </c>
      <c r="C32859" s="80" t="s">
        <v>83</v>
      </c>
    </row>
    <row r="32860" spans="1:3" x14ac:dyDescent="0.25">
      <c r="A32860" s="164">
        <v>40027259</v>
      </c>
      <c r="B32860" s="161">
        <v>10496.302079999999</v>
      </c>
      <c r="C32860" s="80" t="s">
        <v>83</v>
      </c>
    </row>
    <row r="32861" spans="1:3" x14ac:dyDescent="0.25">
      <c r="A32861" s="164">
        <v>40020307</v>
      </c>
      <c r="B32861" s="161">
        <v>17239.831104000001</v>
      </c>
      <c r="C32861" s="80" t="s">
        <v>83</v>
      </c>
    </row>
    <row r="32862" spans="1:3" x14ac:dyDescent="0.25">
      <c r="A32862" s="164">
        <v>40020023</v>
      </c>
      <c r="B32862" s="161">
        <v>21356.236064000001</v>
      </c>
      <c r="C32862" s="80" t="s">
        <v>83</v>
      </c>
    </row>
    <row r="32863" spans="1:3" x14ac:dyDescent="0.25">
      <c r="A32863" s="164">
        <v>40019853</v>
      </c>
      <c r="B32863" s="161">
        <v>8183.3333120000016</v>
      </c>
      <c r="C32863" s="80" t="s">
        <v>83</v>
      </c>
    </row>
    <row r="32864" spans="1:3" x14ac:dyDescent="0.25">
      <c r="A32864" s="164">
        <v>40019539</v>
      </c>
      <c r="B32864" s="161">
        <v>6792.8717720000004</v>
      </c>
      <c r="C32864" s="80" t="s">
        <v>83</v>
      </c>
    </row>
    <row r="32865" spans="1:3" x14ac:dyDescent="0.25">
      <c r="A32865" s="164">
        <v>40019571</v>
      </c>
      <c r="B32865" s="161">
        <v>12070.339328</v>
      </c>
      <c r="C32865" s="80" t="s">
        <v>83</v>
      </c>
    </row>
    <row r="32866" spans="1:3" x14ac:dyDescent="0.25">
      <c r="A32866" s="164">
        <v>40020257</v>
      </c>
      <c r="B32866" s="161">
        <v>8406.8272399999987</v>
      </c>
      <c r="C32866" s="80" t="s">
        <v>83</v>
      </c>
    </row>
    <row r="32867" spans="1:3" x14ac:dyDescent="0.25">
      <c r="A32867" s="164">
        <v>40016497</v>
      </c>
      <c r="B32867" s="161">
        <v>8943.310046999999</v>
      </c>
      <c r="C32867" s="80" t="s">
        <v>83</v>
      </c>
    </row>
    <row r="32868" spans="1:3" x14ac:dyDescent="0.25">
      <c r="A32868" s="164">
        <v>40018947</v>
      </c>
      <c r="B32868" s="161">
        <v>4150.0661800000007</v>
      </c>
      <c r="C32868" s="80" t="s">
        <v>83</v>
      </c>
    </row>
    <row r="32869" spans="1:3" x14ac:dyDescent="0.25">
      <c r="A32869" s="164">
        <v>40020323</v>
      </c>
      <c r="B32869" s="161">
        <v>12804.81876</v>
      </c>
      <c r="C32869" s="80" t="s">
        <v>83</v>
      </c>
    </row>
    <row r="32870" spans="1:3" x14ac:dyDescent="0.25">
      <c r="A32870" s="164">
        <v>40020327</v>
      </c>
      <c r="B32870" s="161">
        <v>11842.730656</v>
      </c>
      <c r="C32870" s="80" t="s">
        <v>83</v>
      </c>
    </row>
    <row r="32871" spans="1:3" x14ac:dyDescent="0.25">
      <c r="A32871" s="164">
        <v>40018983</v>
      </c>
      <c r="B32871" s="161">
        <v>8002.817524000001</v>
      </c>
      <c r="C32871" s="80" t="s">
        <v>83</v>
      </c>
    </row>
    <row r="32872" spans="1:3" x14ac:dyDescent="0.25">
      <c r="A32872" s="164">
        <v>40023673</v>
      </c>
      <c r="B32872" s="161">
        <v>17859.287455000002</v>
      </c>
      <c r="C32872" s="80" t="s">
        <v>83</v>
      </c>
    </row>
    <row r="32873" spans="1:3" x14ac:dyDescent="0.25">
      <c r="A32873" s="164">
        <v>40020175</v>
      </c>
      <c r="B32873" s="161">
        <v>10777.7426</v>
      </c>
      <c r="C32873" s="80" t="s">
        <v>83</v>
      </c>
    </row>
    <row r="32874" spans="1:3" x14ac:dyDescent="0.25">
      <c r="A32874" s="164">
        <v>40016405</v>
      </c>
      <c r="B32874" s="161">
        <v>5598.5297190000001</v>
      </c>
      <c r="C32874" s="80" t="s">
        <v>83</v>
      </c>
    </row>
    <row r="32875" spans="1:3" x14ac:dyDescent="0.25">
      <c r="A32875" s="164">
        <v>40020211</v>
      </c>
      <c r="B32875" s="161">
        <v>12459.591252</v>
      </c>
      <c r="C32875" s="80" t="s">
        <v>83</v>
      </c>
    </row>
    <row r="32876" spans="1:3" x14ac:dyDescent="0.25">
      <c r="A32876" s="164">
        <v>40019893</v>
      </c>
      <c r="B32876" s="161">
        <v>12678.614756000001</v>
      </c>
      <c r="C32876" s="80" t="s">
        <v>83</v>
      </c>
    </row>
    <row r="32877" spans="1:3" x14ac:dyDescent="0.25">
      <c r="A32877" s="164">
        <v>40019547</v>
      </c>
      <c r="B32877" s="161">
        <v>1733.7589499999999</v>
      </c>
      <c r="C32877" s="80" t="s">
        <v>83</v>
      </c>
    </row>
    <row r="32878" spans="1:3" x14ac:dyDescent="0.25">
      <c r="A32878" s="164">
        <v>40016501</v>
      </c>
      <c r="B32878" s="161">
        <v>7251.1857360000004</v>
      </c>
      <c r="C32878" s="80" t="s">
        <v>83</v>
      </c>
    </row>
    <row r="32879" spans="1:3" x14ac:dyDescent="0.25">
      <c r="A32879" s="164">
        <v>40029083</v>
      </c>
      <c r="B32879" s="161">
        <v>7082.8941359999999</v>
      </c>
      <c r="C32879" s="80" t="s">
        <v>83</v>
      </c>
    </row>
    <row r="32880" spans="1:3" x14ac:dyDescent="0.25">
      <c r="A32880" s="164">
        <v>40016417</v>
      </c>
      <c r="B32880" s="161">
        <v>14864.021828999999</v>
      </c>
      <c r="C32880" s="80" t="s">
        <v>83</v>
      </c>
    </row>
    <row r="32881" spans="1:3" x14ac:dyDescent="0.25">
      <c r="A32881" s="164">
        <v>41770188</v>
      </c>
      <c r="B32881" s="161">
        <v>37531.124399999993</v>
      </c>
      <c r="C32881" s="80" t="s">
        <v>83</v>
      </c>
    </row>
    <row r="32882" spans="1:3" x14ac:dyDescent="0.25">
      <c r="A32882" s="164">
        <v>40016485</v>
      </c>
      <c r="B32882" s="161">
        <v>10774.315578</v>
      </c>
      <c r="C32882" s="80" t="s">
        <v>83</v>
      </c>
    </row>
    <row r="32883" spans="1:3" x14ac:dyDescent="0.25">
      <c r="A32883" s="164">
        <v>40020259</v>
      </c>
      <c r="B32883" s="161">
        <v>12344.45124</v>
      </c>
      <c r="C32883" s="80" t="s">
        <v>83</v>
      </c>
    </row>
    <row r="32884" spans="1:3" x14ac:dyDescent="0.25">
      <c r="A32884" s="164">
        <v>40019481</v>
      </c>
      <c r="B32884" s="161">
        <v>16078.23165</v>
      </c>
      <c r="C32884" s="80" t="s">
        <v>83</v>
      </c>
    </row>
    <row r="32885" spans="1:3" x14ac:dyDescent="0.25">
      <c r="A32885" s="164">
        <v>40027419</v>
      </c>
      <c r="B32885" s="161">
        <v>0</v>
      </c>
      <c r="C32885" s="80" t="s">
        <v>83</v>
      </c>
    </row>
    <row r="32886" spans="1:3" x14ac:dyDescent="0.25">
      <c r="A32886" s="164">
        <v>40027407</v>
      </c>
      <c r="B32886" s="161">
        <v>9626.3986000000004</v>
      </c>
      <c r="C32886" s="80" t="s">
        <v>83</v>
      </c>
    </row>
    <row r="32887" spans="1:3" x14ac:dyDescent="0.25">
      <c r="A32887" s="164">
        <v>41763854</v>
      </c>
      <c r="B32887" s="161">
        <v>8351.1148499999999</v>
      </c>
      <c r="C32887" s="80" t="s">
        <v>83</v>
      </c>
    </row>
    <row r="32888" spans="1:3" x14ac:dyDescent="0.25">
      <c r="A32888" s="164">
        <v>40018995</v>
      </c>
      <c r="B32888" s="161">
        <v>8638.162026</v>
      </c>
      <c r="C32888" s="80" t="s">
        <v>83</v>
      </c>
    </row>
    <row r="32889" spans="1:3" x14ac:dyDescent="0.25">
      <c r="A32889" s="164">
        <v>40020431</v>
      </c>
      <c r="B32889" s="161">
        <v>14953.127140000001</v>
      </c>
      <c r="C32889" s="80" t="s">
        <v>83</v>
      </c>
    </row>
    <row r="32890" spans="1:3" x14ac:dyDescent="0.25">
      <c r="A32890" s="164">
        <v>42813235</v>
      </c>
      <c r="B32890" s="161">
        <v>4449.8617680000007</v>
      </c>
      <c r="C32890" s="80" t="s">
        <v>83</v>
      </c>
    </row>
    <row r="32891" spans="1:3" x14ac:dyDescent="0.25">
      <c r="A32891" s="164">
        <v>40018955</v>
      </c>
      <c r="B32891" s="161">
        <v>6231.1683720000001</v>
      </c>
      <c r="C32891" s="80" t="s">
        <v>83</v>
      </c>
    </row>
    <row r="32892" spans="1:3" x14ac:dyDescent="0.25">
      <c r="A32892" s="164">
        <v>40008334</v>
      </c>
      <c r="B32892" s="161">
        <v>18762.77836</v>
      </c>
      <c r="C32892" s="80" t="s">
        <v>83</v>
      </c>
    </row>
    <row r="32893" spans="1:3" x14ac:dyDescent="0.25">
      <c r="A32893" s="164">
        <v>40021555</v>
      </c>
      <c r="B32893" s="161">
        <v>7491.3296600000003</v>
      </c>
      <c r="C32893" s="80" t="s">
        <v>83</v>
      </c>
    </row>
    <row r="32894" spans="1:3" x14ac:dyDescent="0.25">
      <c r="A32894" s="164">
        <v>41947268</v>
      </c>
      <c r="B32894" s="161">
        <v>9391.2332399999996</v>
      </c>
      <c r="C32894" s="80" t="s">
        <v>83</v>
      </c>
    </row>
    <row r="32895" spans="1:3" x14ac:dyDescent="0.25">
      <c r="A32895" s="164">
        <v>40027743</v>
      </c>
      <c r="B32895" s="161">
        <v>7829.6087760000009</v>
      </c>
      <c r="C32895" s="80" t="s">
        <v>83</v>
      </c>
    </row>
    <row r="32896" spans="1:3" x14ac:dyDescent="0.25">
      <c r="A32896" s="164">
        <v>40008346</v>
      </c>
      <c r="B32896" s="161">
        <v>19136.852640000001</v>
      </c>
      <c r="C32896" s="80" t="s">
        <v>83</v>
      </c>
    </row>
    <row r="32897" spans="1:3" x14ac:dyDescent="0.25">
      <c r="A32897" s="164">
        <v>40027245</v>
      </c>
      <c r="B32897" s="161">
        <v>12262.053672</v>
      </c>
      <c r="C32897" s="80" t="s">
        <v>83</v>
      </c>
    </row>
    <row r="32898" spans="1:3" x14ac:dyDescent="0.25">
      <c r="A32898" s="164">
        <v>40027247</v>
      </c>
      <c r="B32898" s="161">
        <v>9856.5273840000009</v>
      </c>
      <c r="C32898" s="80" t="s">
        <v>83</v>
      </c>
    </row>
    <row r="32899" spans="1:3" x14ac:dyDescent="0.25">
      <c r="A32899" s="164">
        <v>42351108</v>
      </c>
      <c r="B32899" s="161">
        <v>15194.65473</v>
      </c>
      <c r="C32899" s="80" t="s">
        <v>83</v>
      </c>
    </row>
    <row r="32900" spans="1:3" x14ac:dyDescent="0.25">
      <c r="A32900" s="164">
        <v>40027555</v>
      </c>
      <c r="B32900" s="161">
        <v>9436.718280000001</v>
      </c>
      <c r="C32900" s="80" t="s">
        <v>83</v>
      </c>
    </row>
    <row r="32901" spans="1:3" x14ac:dyDescent="0.25">
      <c r="A32901" s="164">
        <v>40016503</v>
      </c>
      <c r="B32901" s="161">
        <v>7831.0910819999999</v>
      </c>
      <c r="C32901" s="80" t="s">
        <v>83</v>
      </c>
    </row>
    <row r="32902" spans="1:3" x14ac:dyDescent="0.25">
      <c r="A32902" s="164">
        <v>41731517</v>
      </c>
      <c r="B32902" s="161">
        <v>13617.429324000001</v>
      </c>
      <c r="C32902" s="80" t="s">
        <v>83</v>
      </c>
    </row>
    <row r="32903" spans="1:3" x14ac:dyDescent="0.25">
      <c r="A32903" s="164">
        <v>40020251</v>
      </c>
      <c r="B32903" s="161">
        <v>6378.9508800000003</v>
      </c>
      <c r="C32903" s="80" t="s">
        <v>83</v>
      </c>
    </row>
    <row r="32904" spans="1:3" x14ac:dyDescent="0.25">
      <c r="A32904" s="164">
        <v>41778116</v>
      </c>
      <c r="B32904" s="161">
        <v>10865.932414999999</v>
      </c>
      <c r="C32904" s="80" t="s">
        <v>83</v>
      </c>
    </row>
    <row r="32905" spans="1:3" x14ac:dyDescent="0.25">
      <c r="A32905" s="164">
        <v>40027529</v>
      </c>
      <c r="B32905" s="161">
        <v>7886.5757520000016</v>
      </c>
      <c r="C32905" s="80" t="s">
        <v>83</v>
      </c>
    </row>
    <row r="32906" spans="1:3" x14ac:dyDescent="0.25">
      <c r="A32906" s="164">
        <v>40027239</v>
      </c>
      <c r="B32906" s="161">
        <v>9081.9933600000004</v>
      </c>
      <c r="C32906" s="80" t="s">
        <v>83</v>
      </c>
    </row>
    <row r="32907" spans="1:3" x14ac:dyDescent="0.25">
      <c r="A32907" s="164">
        <v>41941827</v>
      </c>
      <c r="B32907" s="161">
        <v>15465.018260000001</v>
      </c>
      <c r="C32907" s="80" t="s">
        <v>83</v>
      </c>
    </row>
    <row r="32908" spans="1:3" x14ac:dyDescent="0.25">
      <c r="A32908" s="164">
        <v>40027265</v>
      </c>
      <c r="B32908" s="161">
        <v>12804.148368</v>
      </c>
      <c r="C32908" s="80" t="s">
        <v>83</v>
      </c>
    </row>
    <row r="32909" spans="1:3" x14ac:dyDescent="0.25">
      <c r="A32909" s="164">
        <v>40027253</v>
      </c>
      <c r="B32909" s="161">
        <v>11779.76844</v>
      </c>
      <c r="C32909" s="80" t="s">
        <v>83</v>
      </c>
    </row>
    <row r="32910" spans="1:3" x14ac:dyDescent="0.25">
      <c r="A32910" s="164">
        <v>40027269</v>
      </c>
      <c r="B32910" s="161">
        <v>8370.2773440000001</v>
      </c>
      <c r="C32910" s="80" t="s">
        <v>83</v>
      </c>
    </row>
    <row r="32911" spans="1:3" x14ac:dyDescent="0.25">
      <c r="A32911" s="164">
        <v>40027525</v>
      </c>
      <c r="B32911" s="161">
        <v>7801.4574000000002</v>
      </c>
      <c r="C32911" s="80" t="s">
        <v>83</v>
      </c>
    </row>
    <row r="32912" spans="1:3" x14ac:dyDescent="0.25">
      <c r="A32912" s="164">
        <v>40016443</v>
      </c>
      <c r="B32912" s="161">
        <v>4348.4767350000002</v>
      </c>
      <c r="C32912" s="80" t="s">
        <v>83</v>
      </c>
    </row>
    <row r="32913" spans="1:3" x14ac:dyDescent="0.25">
      <c r="A32913" s="164">
        <v>42802044</v>
      </c>
      <c r="B32913" s="161">
        <v>11472.484092000001</v>
      </c>
      <c r="C32913" s="80" t="s">
        <v>83</v>
      </c>
    </row>
    <row r="32914" spans="1:3" x14ac:dyDescent="0.25">
      <c r="A32914" s="164">
        <v>40008340</v>
      </c>
      <c r="B32914" s="161">
        <v>27689.252059999999</v>
      </c>
      <c r="C32914" s="80" t="s">
        <v>83</v>
      </c>
    </row>
    <row r="32915" spans="1:3" x14ac:dyDescent="0.25">
      <c r="A32915" s="164">
        <v>41916846</v>
      </c>
      <c r="B32915" s="161">
        <v>13030.819872</v>
      </c>
      <c r="C32915" s="80" t="s">
        <v>83</v>
      </c>
    </row>
    <row r="32916" spans="1:3" x14ac:dyDescent="0.25">
      <c r="A32916" s="164">
        <v>40027577</v>
      </c>
      <c r="B32916" s="161">
        <v>9140.826024</v>
      </c>
      <c r="C32916" s="80" t="s">
        <v>83</v>
      </c>
    </row>
    <row r="32917" spans="1:3" x14ac:dyDescent="0.25">
      <c r="A32917" s="164">
        <v>40016457</v>
      </c>
      <c r="B32917" s="161">
        <v>7856.5289160000002</v>
      </c>
      <c r="C32917" s="80" t="s">
        <v>83</v>
      </c>
    </row>
    <row r="32918" spans="1:3" x14ac:dyDescent="0.25">
      <c r="A32918" s="164">
        <v>40018901</v>
      </c>
      <c r="B32918" s="161">
        <v>5181.4780420000006</v>
      </c>
      <c r="C32918" s="80" t="s">
        <v>83</v>
      </c>
    </row>
    <row r="32919" spans="1:3" x14ac:dyDescent="0.25">
      <c r="A32919" s="164">
        <v>40020711</v>
      </c>
      <c r="B32919" s="161">
        <v>13773.923565999999</v>
      </c>
      <c r="C32919" s="80" t="s">
        <v>83</v>
      </c>
    </row>
    <row r="32920" spans="1:3" x14ac:dyDescent="0.25">
      <c r="A32920" s="164">
        <v>42685437</v>
      </c>
      <c r="B32920" s="161">
        <v>9115.9784820000004</v>
      </c>
      <c r="C32920" s="80" t="s">
        <v>83</v>
      </c>
    </row>
    <row r="32921" spans="1:3" x14ac:dyDescent="0.25">
      <c r="A32921" s="164">
        <v>40019327</v>
      </c>
      <c r="B32921" s="161">
        <v>23840.051065</v>
      </c>
      <c r="C32921" s="80" t="s">
        <v>83</v>
      </c>
    </row>
    <row r="32922" spans="1:3" x14ac:dyDescent="0.25">
      <c r="A32922" s="164">
        <v>40018909</v>
      </c>
      <c r="B32922" s="161">
        <v>6914.9741960000001</v>
      </c>
      <c r="C32922" s="80" t="s">
        <v>83</v>
      </c>
    </row>
    <row r="32923" spans="1:3" x14ac:dyDescent="0.25">
      <c r="A32923" s="164">
        <v>40027251</v>
      </c>
      <c r="B32923" s="161">
        <v>11968.38852</v>
      </c>
      <c r="C32923" s="80" t="s">
        <v>83</v>
      </c>
    </row>
    <row r="32924" spans="1:3" x14ac:dyDescent="0.25">
      <c r="A32924" s="164">
        <v>40027729</v>
      </c>
      <c r="B32924" s="161">
        <v>8750.3599919999997</v>
      </c>
      <c r="C32924" s="80" t="s">
        <v>83</v>
      </c>
    </row>
    <row r="32925" spans="1:3" x14ac:dyDescent="0.25">
      <c r="A32925" s="164">
        <v>40027731</v>
      </c>
      <c r="B32925" s="161">
        <v>7509.2965200000017</v>
      </c>
      <c r="C32925" s="80" t="s">
        <v>83</v>
      </c>
    </row>
    <row r="32926" spans="1:3" x14ac:dyDescent="0.25">
      <c r="A32926" s="164">
        <v>40019925</v>
      </c>
      <c r="B32926" s="161">
        <v>14134.706039999999</v>
      </c>
      <c r="C32926" s="80" t="s">
        <v>83</v>
      </c>
    </row>
    <row r="32927" spans="1:3" x14ac:dyDescent="0.25">
      <c r="A32927" s="164">
        <v>40016461</v>
      </c>
      <c r="B32927" s="161">
        <v>6983.7122999999983</v>
      </c>
      <c r="C32927" s="80" t="s">
        <v>83</v>
      </c>
    </row>
    <row r="32928" spans="1:3" x14ac:dyDescent="0.25">
      <c r="A32928" s="164">
        <v>41750854</v>
      </c>
      <c r="B32928" s="161">
        <v>13295.353288</v>
      </c>
      <c r="C32928" s="80" t="s">
        <v>83</v>
      </c>
    </row>
    <row r="32929" spans="1:3" x14ac:dyDescent="0.25">
      <c r="A32929" s="164">
        <v>41732027</v>
      </c>
      <c r="B32929" s="161">
        <v>17493.998867999999</v>
      </c>
      <c r="C32929" s="80" t="s">
        <v>83</v>
      </c>
    </row>
    <row r="32930" spans="1:3" x14ac:dyDescent="0.25">
      <c r="A32930" s="164">
        <v>41750860</v>
      </c>
      <c r="B32930" s="161">
        <v>20872.099724</v>
      </c>
      <c r="C32930" s="80" t="s">
        <v>83</v>
      </c>
    </row>
    <row r="32931" spans="1:3" x14ac:dyDescent="0.25">
      <c r="A32931" s="164">
        <v>41739787</v>
      </c>
      <c r="B32931" s="161">
        <v>18076.508620000001</v>
      </c>
      <c r="C32931" s="80" t="s">
        <v>83</v>
      </c>
    </row>
    <row r="32932" spans="1:3" x14ac:dyDescent="0.25">
      <c r="A32932" s="164">
        <v>41753499</v>
      </c>
      <c r="B32932" s="161">
        <v>970.30817400000001</v>
      </c>
      <c r="C32932" s="80" t="s">
        <v>83</v>
      </c>
    </row>
    <row r="32933" spans="1:3" x14ac:dyDescent="0.25">
      <c r="A32933" s="164">
        <v>40019621</v>
      </c>
      <c r="B32933" s="161">
        <v>14430.375564</v>
      </c>
      <c r="C32933" s="80" t="s">
        <v>83</v>
      </c>
    </row>
    <row r="32934" spans="1:3" x14ac:dyDescent="0.25">
      <c r="A32934" s="164">
        <v>41728095</v>
      </c>
      <c r="B32934" s="161">
        <v>24481.338936</v>
      </c>
      <c r="C32934" s="80" t="s">
        <v>83</v>
      </c>
    </row>
    <row r="32935" spans="1:3" x14ac:dyDescent="0.25">
      <c r="A32935" s="164">
        <v>41947270</v>
      </c>
      <c r="B32935" s="161">
        <v>9036.8470799999996</v>
      </c>
      <c r="C32935" s="80" t="s">
        <v>83</v>
      </c>
    </row>
    <row r="32936" spans="1:3" x14ac:dyDescent="0.25">
      <c r="A32936" s="164">
        <v>40016473</v>
      </c>
      <c r="B32936" s="161">
        <v>6587.8804890000001</v>
      </c>
      <c r="C32936" s="80" t="s">
        <v>83</v>
      </c>
    </row>
    <row r="32937" spans="1:3" x14ac:dyDescent="0.25">
      <c r="A32937" s="164">
        <v>40147341</v>
      </c>
      <c r="B32937" s="161">
        <v>10157.925959</v>
      </c>
      <c r="C32937" s="80" t="s">
        <v>83</v>
      </c>
    </row>
    <row r="32938" spans="1:3" x14ac:dyDescent="0.25">
      <c r="A32938" s="164">
        <v>41778110</v>
      </c>
      <c r="B32938" s="161">
        <v>6991.5637530000004</v>
      </c>
      <c r="C32938" s="80" t="s">
        <v>83</v>
      </c>
    </row>
    <row r="32939" spans="1:3" x14ac:dyDescent="0.25">
      <c r="A32939" s="164">
        <v>41737844</v>
      </c>
      <c r="B32939" s="161">
        <v>31071.965187999998</v>
      </c>
      <c r="C32939" s="80" t="s">
        <v>83</v>
      </c>
    </row>
    <row r="32940" spans="1:3" x14ac:dyDescent="0.25">
      <c r="A32940" s="164">
        <v>40018913</v>
      </c>
      <c r="B32940" s="161">
        <v>3440.4895459999998</v>
      </c>
      <c r="C32940" s="80" t="s">
        <v>83</v>
      </c>
    </row>
    <row r="32941" spans="1:3" x14ac:dyDescent="0.25">
      <c r="A32941" s="164">
        <v>41752998</v>
      </c>
      <c r="B32941" s="161">
        <v>30464.349915999999</v>
      </c>
      <c r="C32941" s="80" t="s">
        <v>83</v>
      </c>
    </row>
    <row r="32942" spans="1:3" x14ac:dyDescent="0.25">
      <c r="A32942" s="164">
        <v>41753071</v>
      </c>
      <c r="B32942" s="161">
        <v>122.44590599999999</v>
      </c>
      <c r="C32942" s="80" t="s">
        <v>83</v>
      </c>
    </row>
    <row r="32943" spans="1:3" x14ac:dyDescent="0.25">
      <c r="A32943" s="164">
        <v>41753075</v>
      </c>
      <c r="B32943" s="161">
        <v>22411.176083999999</v>
      </c>
      <c r="C32943" s="80" t="s">
        <v>83</v>
      </c>
    </row>
    <row r="32944" spans="1:3" x14ac:dyDescent="0.25">
      <c r="A32944" s="164">
        <v>41753479</v>
      </c>
      <c r="B32944" s="161">
        <v>40354.046532</v>
      </c>
      <c r="C32944" s="80" t="s">
        <v>83</v>
      </c>
    </row>
    <row r="32945" spans="1:3" x14ac:dyDescent="0.25">
      <c r="A32945" s="164">
        <v>41947260</v>
      </c>
      <c r="B32945" s="161">
        <v>13092.5998</v>
      </c>
      <c r="C32945" s="80" t="s">
        <v>83</v>
      </c>
    </row>
    <row r="32946" spans="1:3" x14ac:dyDescent="0.25">
      <c r="A32946" s="164">
        <v>41754419</v>
      </c>
      <c r="B32946" s="161">
        <v>27031.657729999999</v>
      </c>
      <c r="C32946" s="80" t="s">
        <v>83</v>
      </c>
    </row>
    <row r="32947" spans="1:3" x14ac:dyDescent="0.25">
      <c r="A32947" s="164">
        <v>42858757</v>
      </c>
      <c r="B32947" s="161">
        <v>14198.467542</v>
      </c>
      <c r="C32947" s="80" t="s">
        <v>83</v>
      </c>
    </row>
    <row r="32948" spans="1:3" x14ac:dyDescent="0.25">
      <c r="A32948" s="164">
        <v>41756545</v>
      </c>
      <c r="B32948" s="161">
        <v>0</v>
      </c>
      <c r="C32948" s="80" t="s">
        <v>83</v>
      </c>
    </row>
    <row r="32949" spans="1:3" x14ac:dyDescent="0.25">
      <c r="A32949" s="164">
        <v>41756553</v>
      </c>
      <c r="B32949" s="161">
        <v>15348.641681999999</v>
      </c>
      <c r="C32949" s="80" t="s">
        <v>83</v>
      </c>
    </row>
    <row r="32950" spans="1:3" x14ac:dyDescent="0.25">
      <c r="A32950" s="164">
        <v>40019597</v>
      </c>
      <c r="B32950" s="161">
        <v>13385.161876</v>
      </c>
      <c r="C32950" s="80" t="s">
        <v>83</v>
      </c>
    </row>
    <row r="32951" spans="1:3" x14ac:dyDescent="0.25">
      <c r="A32951" s="164">
        <v>40027403</v>
      </c>
      <c r="B32951" s="161">
        <v>9559.5357299999996</v>
      </c>
      <c r="C32951" s="80" t="s">
        <v>83</v>
      </c>
    </row>
    <row r="32952" spans="1:3" x14ac:dyDescent="0.25">
      <c r="A32952" s="164">
        <v>41772010</v>
      </c>
      <c r="B32952" s="161">
        <v>25720.373206</v>
      </c>
      <c r="C32952" s="80" t="s">
        <v>83</v>
      </c>
    </row>
    <row r="32953" spans="1:3" x14ac:dyDescent="0.25">
      <c r="A32953" s="164">
        <v>42516972</v>
      </c>
      <c r="B32953" s="161">
        <v>30771.539631000011</v>
      </c>
      <c r="C32953" s="80" t="s">
        <v>83</v>
      </c>
    </row>
    <row r="32954" spans="1:3" x14ac:dyDescent="0.25">
      <c r="A32954" s="164">
        <v>41764319</v>
      </c>
      <c r="B32954" s="161">
        <v>34789.030121999996</v>
      </c>
      <c r="C32954" s="80" t="s">
        <v>83</v>
      </c>
    </row>
    <row r="32955" spans="1:3" x14ac:dyDescent="0.25">
      <c r="A32955" s="164">
        <v>41765448</v>
      </c>
      <c r="B32955" s="161">
        <v>12849.914022000001</v>
      </c>
      <c r="C32955" s="80" t="s">
        <v>83</v>
      </c>
    </row>
    <row r="32956" spans="1:3" x14ac:dyDescent="0.25">
      <c r="A32956" s="164">
        <v>41765688</v>
      </c>
      <c r="B32956" s="161">
        <v>14193.070540000001</v>
      </c>
      <c r="C32956" s="80" t="s">
        <v>83</v>
      </c>
    </row>
    <row r="32957" spans="1:3" x14ac:dyDescent="0.25">
      <c r="A32957" s="164">
        <v>41765696</v>
      </c>
      <c r="B32957" s="161">
        <v>15371.317659</v>
      </c>
      <c r="C32957" s="80" t="s">
        <v>83</v>
      </c>
    </row>
    <row r="32958" spans="1:3" x14ac:dyDescent="0.25">
      <c r="A32958" s="164">
        <v>41765714</v>
      </c>
      <c r="B32958" s="161">
        <v>16148.354728</v>
      </c>
      <c r="C32958" s="80" t="s">
        <v>83</v>
      </c>
    </row>
    <row r="32959" spans="1:3" x14ac:dyDescent="0.25">
      <c r="A32959" s="164">
        <v>41766317</v>
      </c>
      <c r="B32959" s="161">
        <v>19121.719430000001</v>
      </c>
      <c r="C32959" s="80" t="s">
        <v>83</v>
      </c>
    </row>
    <row r="32960" spans="1:3" x14ac:dyDescent="0.25">
      <c r="A32960" s="164">
        <v>41769728</v>
      </c>
      <c r="B32960" s="161">
        <v>26801.780082000001</v>
      </c>
      <c r="C32960" s="80" t="s">
        <v>83</v>
      </c>
    </row>
    <row r="32961" spans="1:3" x14ac:dyDescent="0.25">
      <c r="A32961" s="164">
        <v>41769730</v>
      </c>
      <c r="B32961" s="161">
        <v>20214.086442</v>
      </c>
      <c r="C32961" s="80" t="s">
        <v>83</v>
      </c>
    </row>
    <row r="32962" spans="1:3" x14ac:dyDescent="0.25">
      <c r="A32962" s="164">
        <v>41771993</v>
      </c>
      <c r="B32962" s="161">
        <v>24194.418731999998</v>
      </c>
      <c r="C32962" s="80" t="s">
        <v>83</v>
      </c>
    </row>
    <row r="32963" spans="1:3" x14ac:dyDescent="0.25">
      <c r="A32963" s="164">
        <v>41772008</v>
      </c>
      <c r="B32963" s="161">
        <v>18285.784968</v>
      </c>
      <c r="C32963" s="80" t="s">
        <v>83</v>
      </c>
    </row>
    <row r="32964" spans="1:3" x14ac:dyDescent="0.25">
      <c r="A32964" s="164">
        <v>40019851</v>
      </c>
      <c r="B32964" s="161">
        <v>10159.244312000001</v>
      </c>
      <c r="C32964" s="80" t="s">
        <v>83</v>
      </c>
    </row>
    <row r="32965" spans="1:3" x14ac:dyDescent="0.25">
      <c r="A32965" s="164">
        <v>40019963</v>
      </c>
      <c r="B32965" s="161">
        <v>10723.179991999999</v>
      </c>
      <c r="C32965" s="80" t="s">
        <v>83</v>
      </c>
    </row>
    <row r="32966" spans="1:3" x14ac:dyDescent="0.25">
      <c r="A32966" s="164">
        <v>40019863</v>
      </c>
      <c r="B32966" s="161">
        <v>11416.055944</v>
      </c>
      <c r="C32966" s="80" t="s">
        <v>83</v>
      </c>
    </row>
    <row r="32967" spans="1:3" x14ac:dyDescent="0.25">
      <c r="A32967" s="164">
        <v>41774039</v>
      </c>
      <c r="B32967" s="161">
        <v>220.16020399999999</v>
      </c>
      <c r="C32967" s="80" t="s">
        <v>83</v>
      </c>
    </row>
    <row r="32968" spans="1:3" x14ac:dyDescent="0.25">
      <c r="A32968" s="164">
        <v>41775080</v>
      </c>
      <c r="B32968" s="161">
        <v>17825.204605999999</v>
      </c>
      <c r="C32968" s="80" t="s">
        <v>83</v>
      </c>
    </row>
    <row r="32969" spans="1:3" x14ac:dyDescent="0.25">
      <c r="A32969" s="164">
        <v>41776694</v>
      </c>
      <c r="B32969" s="161">
        <v>15956.644704</v>
      </c>
      <c r="C32969" s="80" t="s">
        <v>83</v>
      </c>
    </row>
    <row r="32970" spans="1:3" x14ac:dyDescent="0.25">
      <c r="A32970" s="164">
        <v>41774003</v>
      </c>
      <c r="B32970" s="161">
        <v>19216.795554</v>
      </c>
      <c r="C32970" s="80" t="s">
        <v>83</v>
      </c>
    </row>
    <row r="32971" spans="1:3" x14ac:dyDescent="0.25">
      <c r="A32971" s="164">
        <v>42009174</v>
      </c>
      <c r="B32971" s="161">
        <v>42886.189544000001</v>
      </c>
      <c r="C32971" s="80" t="s">
        <v>83</v>
      </c>
    </row>
    <row r="32972" spans="1:3" x14ac:dyDescent="0.25">
      <c r="A32972" s="164">
        <v>40027527</v>
      </c>
      <c r="B32972" s="161">
        <v>9791.0915520000017</v>
      </c>
      <c r="C32972" s="80" t="s">
        <v>83</v>
      </c>
    </row>
    <row r="32973" spans="1:3" x14ac:dyDescent="0.25">
      <c r="A32973" s="164">
        <v>40016323</v>
      </c>
      <c r="B32973" s="161">
        <v>5393.5528319999994</v>
      </c>
      <c r="C32973" s="80" t="s">
        <v>83</v>
      </c>
    </row>
    <row r="32974" spans="1:3" x14ac:dyDescent="0.25">
      <c r="A32974" s="164">
        <v>41916573</v>
      </c>
      <c r="B32974" s="161">
        <v>8419.8035039999995</v>
      </c>
      <c r="C32974" s="80" t="s">
        <v>83</v>
      </c>
    </row>
    <row r="32975" spans="1:3" x14ac:dyDescent="0.25">
      <c r="A32975" s="164">
        <v>41946769</v>
      </c>
      <c r="B32975" s="161">
        <v>25358.943636</v>
      </c>
      <c r="C32975" s="80" t="s">
        <v>83</v>
      </c>
    </row>
    <row r="32976" spans="1:3" x14ac:dyDescent="0.25">
      <c r="A32976" s="164">
        <v>41950177</v>
      </c>
      <c r="B32976" s="161">
        <v>16011.747450000001</v>
      </c>
      <c r="C32976" s="80" t="s">
        <v>83</v>
      </c>
    </row>
    <row r="32977" spans="1:3" x14ac:dyDescent="0.25">
      <c r="A32977" s="164">
        <v>41739188</v>
      </c>
      <c r="B32977" s="161">
        <v>8938.3576040000007</v>
      </c>
      <c r="C32977" s="80" t="s">
        <v>83</v>
      </c>
    </row>
    <row r="32978" spans="1:3" x14ac:dyDescent="0.25">
      <c r="A32978" s="164">
        <v>40020019</v>
      </c>
      <c r="B32978" s="161">
        <v>8481.3729120000007</v>
      </c>
      <c r="C32978" s="80" t="s">
        <v>83</v>
      </c>
    </row>
    <row r="32979" spans="1:3" x14ac:dyDescent="0.25">
      <c r="A32979" s="164">
        <v>40019857</v>
      </c>
      <c r="B32979" s="161">
        <v>5952.2576920000001</v>
      </c>
      <c r="C32979" s="80" t="s">
        <v>83</v>
      </c>
    </row>
    <row r="32980" spans="1:3" x14ac:dyDescent="0.25">
      <c r="A32980" s="164">
        <v>40010683</v>
      </c>
      <c r="B32980" s="161">
        <v>19390.059668000002</v>
      </c>
      <c r="C32980" s="80" t="s">
        <v>83</v>
      </c>
    </row>
    <row r="32981" spans="1:3" x14ac:dyDescent="0.25">
      <c r="A32981" s="164">
        <v>41947272</v>
      </c>
      <c r="B32981" s="161">
        <v>8042.5970199999983</v>
      </c>
      <c r="C32981" s="80" t="s">
        <v>83</v>
      </c>
    </row>
    <row r="32982" spans="1:3" x14ac:dyDescent="0.25">
      <c r="A32982" s="164">
        <v>41778174</v>
      </c>
      <c r="B32982" s="161">
        <v>7394.7340960000001</v>
      </c>
      <c r="C32982" s="80" t="s">
        <v>83</v>
      </c>
    </row>
    <row r="32983" spans="1:3" x14ac:dyDescent="0.25">
      <c r="A32983" s="164">
        <v>40019845</v>
      </c>
      <c r="B32983" s="161">
        <v>8310.8800200000005</v>
      </c>
      <c r="C32983" s="80" t="s">
        <v>83</v>
      </c>
    </row>
    <row r="32984" spans="1:3" x14ac:dyDescent="0.25">
      <c r="A32984" s="164">
        <v>40020161</v>
      </c>
      <c r="B32984" s="161">
        <v>11672.278452</v>
      </c>
      <c r="C32984" s="80" t="s">
        <v>83</v>
      </c>
    </row>
    <row r="32985" spans="1:3" x14ac:dyDescent="0.25">
      <c r="A32985" s="164">
        <v>41778068</v>
      </c>
      <c r="B32985" s="161">
        <v>9646.5879629999999</v>
      </c>
      <c r="C32985" s="80" t="s">
        <v>83</v>
      </c>
    </row>
    <row r="32986" spans="1:3" x14ac:dyDescent="0.25">
      <c r="A32986" s="164">
        <v>40016487</v>
      </c>
      <c r="B32986" s="161">
        <v>6924.0218430000004</v>
      </c>
      <c r="C32986" s="80" t="s">
        <v>83</v>
      </c>
    </row>
    <row r="32987" spans="1:3" x14ac:dyDescent="0.25">
      <c r="A32987" s="164">
        <v>41257682</v>
      </c>
      <c r="B32987" s="161">
        <v>34682.685156</v>
      </c>
      <c r="C32987" s="80" t="s">
        <v>83</v>
      </c>
    </row>
    <row r="32988" spans="1:3" x14ac:dyDescent="0.25">
      <c r="A32988" s="164">
        <v>40027397</v>
      </c>
      <c r="B32988" s="161">
        <v>12304.280736000001</v>
      </c>
      <c r="C32988" s="80" t="s">
        <v>83</v>
      </c>
    </row>
    <row r="32989" spans="1:3" x14ac:dyDescent="0.25">
      <c r="A32989" s="164">
        <v>40019607</v>
      </c>
      <c r="B32989" s="161">
        <v>29802.190072000001</v>
      </c>
      <c r="C32989" s="80" t="s">
        <v>83</v>
      </c>
    </row>
    <row r="32990" spans="1:3" x14ac:dyDescent="0.25">
      <c r="A32990" s="164">
        <v>40019913</v>
      </c>
      <c r="B32990" s="161">
        <v>13792.021532000001</v>
      </c>
      <c r="C32990" s="80" t="s">
        <v>83</v>
      </c>
    </row>
    <row r="32991" spans="1:3" x14ac:dyDescent="0.25">
      <c r="A32991" s="164">
        <v>40027263</v>
      </c>
      <c r="B32991" s="161">
        <v>8540.4652080000014</v>
      </c>
      <c r="C32991" s="80" t="s">
        <v>83</v>
      </c>
    </row>
    <row r="32992" spans="1:3" x14ac:dyDescent="0.25">
      <c r="A32992" s="164">
        <v>40016425</v>
      </c>
      <c r="B32992" s="161">
        <v>11890.784349</v>
      </c>
      <c r="C32992" s="80" t="s">
        <v>83</v>
      </c>
    </row>
    <row r="32993" spans="1:3" x14ac:dyDescent="0.25">
      <c r="A32993" s="164">
        <v>42359512</v>
      </c>
      <c r="B32993" s="161">
        <v>10696.486359</v>
      </c>
      <c r="C32993" s="80" t="s">
        <v>83</v>
      </c>
    </row>
    <row r="32994" spans="1:3" x14ac:dyDescent="0.25">
      <c r="A32994" s="164">
        <v>40019509</v>
      </c>
      <c r="B32994" s="161">
        <v>20601.005752000001</v>
      </c>
      <c r="C32994" s="80" t="s">
        <v>83</v>
      </c>
    </row>
    <row r="32995" spans="1:3" x14ac:dyDescent="0.25">
      <c r="A32995" s="164">
        <v>40019757</v>
      </c>
      <c r="B32995" s="161">
        <v>11080.929232</v>
      </c>
      <c r="C32995" s="80" t="s">
        <v>83</v>
      </c>
    </row>
    <row r="32996" spans="1:3" x14ac:dyDescent="0.25">
      <c r="A32996" s="164">
        <v>40008336</v>
      </c>
      <c r="B32996" s="161">
        <v>27012.100640000001</v>
      </c>
      <c r="C32996" s="80" t="s">
        <v>83</v>
      </c>
    </row>
    <row r="32997" spans="1:3" x14ac:dyDescent="0.25">
      <c r="A32997" s="164">
        <v>40147338</v>
      </c>
      <c r="B32997" s="161">
        <v>17768.995361000001</v>
      </c>
      <c r="C32997" s="80" t="s">
        <v>83</v>
      </c>
    </row>
    <row r="32998" spans="1:3" x14ac:dyDescent="0.25">
      <c r="A32998" s="164">
        <v>40027241</v>
      </c>
      <c r="B32998" s="161">
        <v>8731.0974960000003</v>
      </c>
      <c r="C32998" s="80" t="s">
        <v>83</v>
      </c>
    </row>
    <row r="32999" spans="1:3" x14ac:dyDescent="0.25">
      <c r="A32999" s="164">
        <v>40016399</v>
      </c>
      <c r="B32999" s="161">
        <v>5538.7680929999997</v>
      </c>
      <c r="C32999" s="80" t="s">
        <v>83</v>
      </c>
    </row>
    <row r="33000" spans="1:3" x14ac:dyDescent="0.25">
      <c r="A33000" s="164">
        <v>41776679</v>
      </c>
      <c r="B33000" s="161">
        <v>19907.767403999998</v>
      </c>
      <c r="C33000" s="80" t="s">
        <v>83</v>
      </c>
    </row>
    <row r="33001" spans="1:3" x14ac:dyDescent="0.25">
      <c r="A33001" s="164">
        <v>40016393</v>
      </c>
      <c r="B33001" s="161">
        <v>4999.1138999999994</v>
      </c>
      <c r="C33001" s="80" t="s">
        <v>83</v>
      </c>
    </row>
    <row r="33002" spans="1:3" x14ac:dyDescent="0.25">
      <c r="A33002" s="164">
        <v>40019741</v>
      </c>
      <c r="B33002" s="161">
        <v>13355.856344</v>
      </c>
      <c r="C33002" s="80" t="s">
        <v>83</v>
      </c>
    </row>
    <row r="33003" spans="1:3" x14ac:dyDescent="0.25">
      <c r="A33003" s="164">
        <v>42410768</v>
      </c>
      <c r="B33003" s="161">
        <v>30260.413804</v>
      </c>
      <c r="C33003" s="80" t="s">
        <v>83</v>
      </c>
    </row>
    <row r="33004" spans="1:3" x14ac:dyDescent="0.25">
      <c r="A33004" s="164">
        <v>40019551</v>
      </c>
      <c r="B33004" s="161">
        <v>8609.9266480000006</v>
      </c>
      <c r="C33004" s="80" t="s">
        <v>83</v>
      </c>
    </row>
    <row r="33005" spans="1:3" x14ac:dyDescent="0.25">
      <c r="A33005" s="164">
        <v>40020555</v>
      </c>
      <c r="B33005" s="161">
        <v>778.75024200000018</v>
      </c>
      <c r="C33005" s="80" t="s">
        <v>83</v>
      </c>
    </row>
    <row r="33006" spans="1:3" x14ac:dyDescent="0.25">
      <c r="A33006" s="164">
        <v>40016493</v>
      </c>
      <c r="B33006" s="161">
        <v>6561.2429490000004</v>
      </c>
      <c r="C33006" s="80" t="s">
        <v>83</v>
      </c>
    </row>
    <row r="33007" spans="1:3" x14ac:dyDescent="0.25">
      <c r="A33007" s="164">
        <v>40019855</v>
      </c>
      <c r="B33007" s="161">
        <v>9000.0431919999992</v>
      </c>
      <c r="C33007" s="80" t="s">
        <v>83</v>
      </c>
    </row>
    <row r="33008" spans="1:3" x14ac:dyDescent="0.25">
      <c r="A33008" s="164">
        <v>40020255</v>
      </c>
      <c r="B33008" s="161">
        <v>12314.91906</v>
      </c>
      <c r="C33008" s="80" t="s">
        <v>83</v>
      </c>
    </row>
    <row r="33009" spans="1:3" x14ac:dyDescent="0.25">
      <c r="A33009" s="164">
        <v>40019843</v>
      </c>
      <c r="B33009" s="161">
        <v>9277.0267519999998</v>
      </c>
      <c r="C33009" s="80" t="s">
        <v>83</v>
      </c>
    </row>
    <row r="33010" spans="1:3" x14ac:dyDescent="0.25">
      <c r="A33010" s="164">
        <v>40027035</v>
      </c>
      <c r="B33010" s="161">
        <v>7151.542461</v>
      </c>
      <c r="C33010" s="80" t="s">
        <v>83</v>
      </c>
    </row>
    <row r="33011" spans="1:3" x14ac:dyDescent="0.25">
      <c r="A33011" s="164">
        <v>40020515</v>
      </c>
      <c r="B33011" s="161">
        <v>24856.251499999998</v>
      </c>
      <c r="C33011" s="80" t="s">
        <v>83</v>
      </c>
    </row>
    <row r="33012" spans="1:3" x14ac:dyDescent="0.25">
      <c r="A33012" s="164">
        <v>40016373</v>
      </c>
      <c r="B33012" s="161">
        <v>8555.9575139999997</v>
      </c>
      <c r="C33012" s="80" t="s">
        <v>83</v>
      </c>
    </row>
    <row r="33013" spans="1:3" x14ac:dyDescent="0.25">
      <c r="A33013" s="164">
        <v>41773078</v>
      </c>
      <c r="B33013" s="161">
        <v>18832.162007999999</v>
      </c>
      <c r="C33013" s="80" t="s">
        <v>83</v>
      </c>
    </row>
    <row r="33014" spans="1:3" x14ac:dyDescent="0.25">
      <c r="A33014" s="164">
        <v>41753067</v>
      </c>
      <c r="B33014" s="161">
        <v>23399.717197999998</v>
      </c>
      <c r="C33014" s="80" t="s">
        <v>83</v>
      </c>
    </row>
    <row r="33015" spans="1:3" x14ac:dyDescent="0.25">
      <c r="A33015" s="164">
        <v>41765721</v>
      </c>
      <c r="B33015" s="161">
        <v>15803.958435</v>
      </c>
      <c r="C33015" s="80" t="s">
        <v>83</v>
      </c>
    </row>
    <row r="33016" spans="1:3" x14ac:dyDescent="0.25">
      <c r="A33016" s="164">
        <v>40027257</v>
      </c>
      <c r="B33016" s="161">
        <v>10961.034216</v>
      </c>
      <c r="C33016" s="80" t="s">
        <v>83</v>
      </c>
    </row>
    <row r="33017" spans="1:3" x14ac:dyDescent="0.25">
      <c r="A33017" s="164">
        <v>40016509</v>
      </c>
      <c r="B33017" s="161">
        <v>7821.9204480000017</v>
      </c>
      <c r="C33017" s="80" t="s">
        <v>83</v>
      </c>
    </row>
    <row r="33018" spans="1:3" x14ac:dyDescent="0.25">
      <c r="A33018" s="164">
        <v>40026735</v>
      </c>
      <c r="B33018" s="161">
        <v>3600.4749299999999</v>
      </c>
      <c r="C33018" s="80" t="s">
        <v>83</v>
      </c>
    </row>
    <row r="33019" spans="1:3" x14ac:dyDescent="0.25">
      <c r="A33019" s="164">
        <v>41778038</v>
      </c>
      <c r="B33019" s="161">
        <v>8928.7480840000007</v>
      </c>
      <c r="C33019" s="80" t="s">
        <v>83</v>
      </c>
    </row>
    <row r="33020" spans="1:3" x14ac:dyDescent="0.25">
      <c r="A33020" s="164">
        <v>40019875</v>
      </c>
      <c r="B33020" s="161">
        <v>11126.265836</v>
      </c>
      <c r="C33020" s="80" t="s">
        <v>83</v>
      </c>
    </row>
    <row r="33021" spans="1:3" x14ac:dyDescent="0.25">
      <c r="A33021" s="164">
        <v>41778070</v>
      </c>
      <c r="B33021" s="161">
        <v>10708.597647000001</v>
      </c>
      <c r="C33021" s="80" t="s">
        <v>83</v>
      </c>
    </row>
    <row r="33022" spans="1:3" x14ac:dyDescent="0.25">
      <c r="A33022" s="164">
        <v>40019849</v>
      </c>
      <c r="B33022" s="161">
        <v>9664.386684000001</v>
      </c>
      <c r="C33022" s="80" t="s">
        <v>83</v>
      </c>
    </row>
    <row r="33023" spans="1:3" x14ac:dyDescent="0.25">
      <c r="A33023" s="164">
        <v>42802046</v>
      </c>
      <c r="B33023" s="161">
        <v>10161.261654</v>
      </c>
      <c r="C33023" s="80" t="s">
        <v>83</v>
      </c>
    </row>
    <row r="33024" spans="1:3" x14ac:dyDescent="0.25">
      <c r="A33024" s="164">
        <v>42858637</v>
      </c>
      <c r="B33024" s="161">
        <v>11112.450215999999</v>
      </c>
      <c r="C33024" s="80" t="s">
        <v>83</v>
      </c>
    </row>
    <row r="33025" spans="1:3" x14ac:dyDescent="0.25">
      <c r="A33025" s="164">
        <v>40016489</v>
      </c>
      <c r="B33025" s="161">
        <v>8876.6653619999997</v>
      </c>
      <c r="C33025" s="80" t="s">
        <v>83</v>
      </c>
    </row>
    <row r="33026" spans="1:3" x14ac:dyDescent="0.25">
      <c r="A33026" s="164">
        <v>40018921</v>
      </c>
      <c r="B33026" s="161">
        <v>6964.8079279999984</v>
      </c>
      <c r="C33026" s="80" t="s">
        <v>83</v>
      </c>
    </row>
    <row r="33027" spans="1:3" x14ac:dyDescent="0.25">
      <c r="A33027" s="164">
        <v>41730197</v>
      </c>
      <c r="B33027" s="161">
        <v>16836.624725999998</v>
      </c>
      <c r="C33027" s="80" t="s">
        <v>83</v>
      </c>
    </row>
    <row r="33028" spans="1:3" x14ac:dyDescent="0.25">
      <c r="A33028" s="164">
        <v>40023329</v>
      </c>
      <c r="B33028" s="161">
        <v>21090.695632999999</v>
      </c>
      <c r="C33028" s="80" t="s">
        <v>83</v>
      </c>
    </row>
    <row r="33029" spans="1:3" x14ac:dyDescent="0.25">
      <c r="A33029" s="164">
        <v>40020253</v>
      </c>
      <c r="B33029" s="161">
        <v>8867.5873020000017</v>
      </c>
      <c r="C33029" s="80" t="s">
        <v>83</v>
      </c>
    </row>
    <row r="33030" spans="1:3" x14ac:dyDescent="0.25">
      <c r="A33030" s="164">
        <v>40020061</v>
      </c>
      <c r="B33030" s="161">
        <v>10391.582963999999</v>
      </c>
      <c r="C33030" s="80" t="s">
        <v>83</v>
      </c>
    </row>
    <row r="33031" spans="1:3" x14ac:dyDescent="0.25">
      <c r="A33031" s="164">
        <v>40020029</v>
      </c>
      <c r="B33031" s="161">
        <v>7223.0965120000001</v>
      </c>
      <c r="C33031" s="80" t="s">
        <v>83</v>
      </c>
    </row>
    <row r="33032" spans="1:3" x14ac:dyDescent="0.25">
      <c r="A33032" s="164">
        <v>40018915</v>
      </c>
      <c r="B33032" s="161">
        <v>8424.5642000000007</v>
      </c>
      <c r="C33032" s="80" t="s">
        <v>83</v>
      </c>
    </row>
    <row r="33033" spans="1:3" x14ac:dyDescent="0.25">
      <c r="A33033" s="164">
        <v>40016389</v>
      </c>
      <c r="B33033" s="161">
        <v>6349.0779929999999</v>
      </c>
      <c r="C33033" s="80" t="s">
        <v>83</v>
      </c>
    </row>
    <row r="33034" spans="1:3" x14ac:dyDescent="0.25">
      <c r="A33034" s="164">
        <v>40019541</v>
      </c>
      <c r="B33034" s="161">
        <v>2502.8612880000001</v>
      </c>
      <c r="C33034" s="80" t="s">
        <v>83</v>
      </c>
    </row>
    <row r="33035" spans="1:3" x14ac:dyDescent="0.25">
      <c r="A33035" s="164">
        <v>40016475</v>
      </c>
      <c r="B33035" s="161">
        <v>6159.321105</v>
      </c>
      <c r="C33035" s="80" t="s">
        <v>83</v>
      </c>
    </row>
    <row r="33036" spans="1:3" x14ac:dyDescent="0.25">
      <c r="A33036" s="164">
        <v>40019725</v>
      </c>
      <c r="B33036" s="161">
        <v>4811.3356560000002</v>
      </c>
      <c r="C33036" s="80" t="s">
        <v>83</v>
      </c>
    </row>
    <row r="33037" spans="1:3" x14ac:dyDescent="0.25">
      <c r="A33037" s="164">
        <v>40019641</v>
      </c>
      <c r="B33037" s="161">
        <v>27274.458244000001</v>
      </c>
      <c r="C33037" s="80" t="s">
        <v>83</v>
      </c>
    </row>
    <row r="33038" spans="1:3" x14ac:dyDescent="0.25">
      <c r="A33038" s="164">
        <v>40020021</v>
      </c>
      <c r="B33038" s="161">
        <v>11705.317107999999</v>
      </c>
      <c r="C33038" s="80" t="s">
        <v>83</v>
      </c>
    </row>
    <row r="33039" spans="1:3" x14ac:dyDescent="0.25">
      <c r="A33039" s="164">
        <v>40016433</v>
      </c>
      <c r="B33039" s="161">
        <v>11626.523685</v>
      </c>
      <c r="C33039" s="80" t="s">
        <v>83</v>
      </c>
    </row>
    <row r="33040" spans="1:3" x14ac:dyDescent="0.25">
      <c r="A33040" s="164">
        <v>40016427</v>
      </c>
      <c r="B33040" s="161">
        <v>10306.948754999999</v>
      </c>
      <c r="C33040" s="80" t="s">
        <v>83</v>
      </c>
    </row>
    <row r="33041" spans="1:3" x14ac:dyDescent="0.25">
      <c r="A33041" s="164">
        <v>41778114</v>
      </c>
      <c r="B33041" s="161">
        <v>7778.2375930000017</v>
      </c>
      <c r="C33041" s="80" t="s">
        <v>83</v>
      </c>
    </row>
    <row r="33042" spans="1:3" x14ac:dyDescent="0.25">
      <c r="A33042" s="164">
        <v>40019531</v>
      </c>
      <c r="B33042" s="161">
        <v>10274.828748</v>
      </c>
      <c r="C33042" s="80" t="s">
        <v>83</v>
      </c>
    </row>
    <row r="33043" spans="1:3" x14ac:dyDescent="0.25">
      <c r="A33043" s="164">
        <v>40029079</v>
      </c>
      <c r="B33043" s="161">
        <v>7267.5246180000004</v>
      </c>
      <c r="C33043" s="80" t="s">
        <v>83</v>
      </c>
    </row>
    <row r="33044" spans="1:3" x14ac:dyDescent="0.25">
      <c r="A33044" s="164">
        <v>40016483</v>
      </c>
      <c r="B33044" s="161">
        <v>7478.1131759999998</v>
      </c>
      <c r="C33044" s="80" t="s">
        <v>83</v>
      </c>
    </row>
    <row r="33045" spans="1:3" x14ac:dyDescent="0.25">
      <c r="A33045" s="164">
        <v>42813241</v>
      </c>
      <c r="B33045" s="161">
        <v>4576.7243699999999</v>
      </c>
      <c r="C33045" s="80" t="s">
        <v>83</v>
      </c>
    </row>
    <row r="33046" spans="1:3" x14ac:dyDescent="0.25">
      <c r="A33046" s="164">
        <v>40016413</v>
      </c>
      <c r="B33046" s="161">
        <v>10128.009555000001</v>
      </c>
      <c r="C33046" s="80" t="s">
        <v>83</v>
      </c>
    </row>
    <row r="33047" spans="1:3" x14ac:dyDescent="0.25">
      <c r="A33047" s="164">
        <v>40016431</v>
      </c>
      <c r="B33047" s="161">
        <v>12005.925624</v>
      </c>
      <c r="C33047" s="80" t="s">
        <v>83</v>
      </c>
    </row>
    <row r="33048" spans="1:3" x14ac:dyDescent="0.25">
      <c r="A33048" s="164">
        <v>40019881</v>
      </c>
      <c r="B33048" s="161">
        <v>12744.610692</v>
      </c>
      <c r="C33048" s="80" t="s">
        <v>83</v>
      </c>
    </row>
    <row r="33049" spans="1:3" x14ac:dyDescent="0.25">
      <c r="A33049" s="164">
        <v>40023341</v>
      </c>
      <c r="B33049" s="161">
        <v>21071.915667000001</v>
      </c>
      <c r="C33049" s="80" t="s">
        <v>83</v>
      </c>
    </row>
    <row r="33050" spans="1:3" x14ac:dyDescent="0.25">
      <c r="A33050" s="164">
        <v>40019785</v>
      </c>
      <c r="B33050" s="161">
        <v>12293.838512</v>
      </c>
      <c r="C33050" s="80" t="s">
        <v>83</v>
      </c>
    </row>
    <row r="33051" spans="1:3" x14ac:dyDescent="0.25">
      <c r="A33051" s="164">
        <v>40019869</v>
      </c>
      <c r="B33051" s="161">
        <v>10018.779164</v>
      </c>
      <c r="C33051" s="80" t="s">
        <v>83</v>
      </c>
    </row>
    <row r="33052" spans="1:3" x14ac:dyDescent="0.25">
      <c r="A33052" s="164">
        <v>40020325</v>
      </c>
      <c r="B33052" s="161">
        <v>16305.088968</v>
      </c>
      <c r="C33052" s="80" t="s">
        <v>83</v>
      </c>
    </row>
    <row r="33053" spans="1:3" x14ac:dyDescent="0.25">
      <c r="A33053" s="164">
        <v>42844052</v>
      </c>
      <c r="B33053" s="161">
        <v>18521.696371999999</v>
      </c>
      <c r="C33053" s="80" t="s">
        <v>83</v>
      </c>
    </row>
    <row r="33054" spans="1:3" x14ac:dyDescent="0.25">
      <c r="A33054" s="164">
        <v>41942038</v>
      </c>
      <c r="B33054" s="161">
        <v>12313.135095</v>
      </c>
      <c r="C33054" s="80" t="s">
        <v>83</v>
      </c>
    </row>
    <row r="33055" spans="1:3" x14ac:dyDescent="0.25">
      <c r="A33055" s="164">
        <v>42813247</v>
      </c>
      <c r="B33055" s="161">
        <v>4476.4685100000006</v>
      </c>
      <c r="C33055" s="80" t="s">
        <v>83</v>
      </c>
    </row>
    <row r="33056" spans="1:3" x14ac:dyDescent="0.25">
      <c r="A33056" s="164">
        <v>40016423</v>
      </c>
      <c r="B33056" s="161">
        <v>8819.048972999999</v>
      </c>
      <c r="C33056" s="80" t="s">
        <v>83</v>
      </c>
    </row>
    <row r="33057" spans="1:3" x14ac:dyDescent="0.25">
      <c r="A33057" s="164">
        <v>42777050</v>
      </c>
      <c r="B33057" s="161">
        <v>19691.323791999999</v>
      </c>
      <c r="C33057" s="80" t="s">
        <v>83</v>
      </c>
    </row>
    <row r="33058" spans="1:3" x14ac:dyDescent="0.25">
      <c r="A33058" s="164">
        <v>40019717</v>
      </c>
      <c r="B33058" s="161">
        <v>3835.7696520000009</v>
      </c>
      <c r="C33058" s="80" t="s">
        <v>83</v>
      </c>
    </row>
    <row r="33059" spans="1:3" x14ac:dyDescent="0.25">
      <c r="A33059" s="164">
        <v>42858765</v>
      </c>
      <c r="B33059" s="161">
        <v>9375.6776339999997</v>
      </c>
      <c r="C33059" s="80" t="s">
        <v>83</v>
      </c>
    </row>
    <row r="33060" spans="1:3" x14ac:dyDescent="0.25">
      <c r="A33060" s="164">
        <v>40016401</v>
      </c>
      <c r="B33060" s="161">
        <v>7026.9728849999983</v>
      </c>
      <c r="C33060" s="80" t="s">
        <v>83</v>
      </c>
    </row>
    <row r="33061" spans="1:3" x14ac:dyDescent="0.25">
      <c r="A33061" s="164">
        <v>40019957</v>
      </c>
      <c r="B33061" s="161">
        <v>14813.005515999999</v>
      </c>
      <c r="C33061" s="80" t="s">
        <v>83</v>
      </c>
    </row>
    <row r="33062" spans="1:3" x14ac:dyDescent="0.25">
      <c r="A33062" s="164">
        <v>40019847</v>
      </c>
      <c r="B33062" s="161">
        <v>7984.3283039999997</v>
      </c>
      <c r="C33062" s="80" t="s">
        <v>83</v>
      </c>
    </row>
    <row r="33063" spans="1:3" x14ac:dyDescent="0.25">
      <c r="A33063" s="164">
        <v>41947266</v>
      </c>
      <c r="B33063" s="161">
        <v>8475.7356600000003</v>
      </c>
      <c r="C33063" s="80" t="s">
        <v>83</v>
      </c>
    </row>
    <row r="33064" spans="1:3" x14ac:dyDescent="0.25">
      <c r="A33064" s="164">
        <v>40020025</v>
      </c>
      <c r="B33064" s="161">
        <v>12058.834795999999</v>
      </c>
      <c r="C33064" s="80" t="s">
        <v>83</v>
      </c>
    </row>
    <row r="33065" spans="1:3" x14ac:dyDescent="0.25">
      <c r="A33065" s="164">
        <v>40016395</v>
      </c>
      <c r="B33065" s="161">
        <v>6557.1151470000004</v>
      </c>
      <c r="C33065" s="80" t="s">
        <v>83</v>
      </c>
    </row>
    <row r="33066" spans="1:3" x14ac:dyDescent="0.25">
      <c r="A33066" s="164">
        <v>40019871</v>
      </c>
      <c r="B33066" s="161">
        <v>12826.688560000001</v>
      </c>
      <c r="C33066" s="80" t="s">
        <v>83</v>
      </c>
    </row>
    <row r="33067" spans="1:3" x14ac:dyDescent="0.25">
      <c r="A33067" s="164">
        <v>40029087</v>
      </c>
      <c r="B33067" s="161">
        <v>9043.3743119999999</v>
      </c>
      <c r="C33067" s="80" t="s">
        <v>83</v>
      </c>
    </row>
    <row r="33068" spans="1:3" x14ac:dyDescent="0.25">
      <c r="A33068" s="164">
        <v>40019859</v>
      </c>
      <c r="B33068" s="161">
        <v>9007.0211840000011</v>
      </c>
      <c r="C33068" s="80" t="s">
        <v>83</v>
      </c>
    </row>
    <row r="33069" spans="1:3" x14ac:dyDescent="0.25">
      <c r="A33069" s="164">
        <v>40023523</v>
      </c>
      <c r="B33069" s="161">
        <v>12965.888439</v>
      </c>
      <c r="C33069" s="80" t="s">
        <v>83</v>
      </c>
    </row>
    <row r="33070" spans="1:3" x14ac:dyDescent="0.25">
      <c r="A33070" s="164">
        <v>40016491</v>
      </c>
      <c r="B33070" s="161">
        <v>6282.0266279999996</v>
      </c>
      <c r="C33070" s="80" t="s">
        <v>83</v>
      </c>
    </row>
    <row r="33071" spans="1:3" x14ac:dyDescent="0.25">
      <c r="A33071" s="164">
        <v>40019861</v>
      </c>
      <c r="B33071" s="161">
        <v>9005.932780000001</v>
      </c>
      <c r="C33071" s="80" t="s">
        <v>83</v>
      </c>
    </row>
    <row r="33072" spans="1:3" x14ac:dyDescent="0.25">
      <c r="A33072" s="164">
        <v>40016409</v>
      </c>
      <c r="B33072" s="161">
        <v>7259.1871650000003</v>
      </c>
      <c r="C33072" s="80" t="s">
        <v>83</v>
      </c>
    </row>
    <row r="33073" spans="1:3" x14ac:dyDescent="0.25">
      <c r="A33073" s="164">
        <v>41947258</v>
      </c>
      <c r="B33073" s="161">
        <v>4695.6166199999998</v>
      </c>
      <c r="C33073" s="80" t="s">
        <v>83</v>
      </c>
    </row>
    <row r="33074" spans="1:3" x14ac:dyDescent="0.25">
      <c r="A33074" s="164">
        <v>40019887</v>
      </c>
      <c r="B33074" s="161">
        <v>9941.0040520000002</v>
      </c>
      <c r="C33074" s="80" t="s">
        <v>83</v>
      </c>
    </row>
    <row r="33075" spans="1:3" x14ac:dyDescent="0.25">
      <c r="A33075" s="164">
        <v>40019517</v>
      </c>
      <c r="B33075" s="161">
        <v>11365.775748</v>
      </c>
      <c r="C33075" s="80" t="s">
        <v>83</v>
      </c>
    </row>
    <row r="33076" spans="1:3" x14ac:dyDescent="0.25">
      <c r="A33076" s="164">
        <v>40016455</v>
      </c>
      <c r="B33076" s="161">
        <v>9978.9573239999991</v>
      </c>
      <c r="C33076" s="80" t="s">
        <v>83</v>
      </c>
    </row>
    <row r="33077" spans="1:3" x14ac:dyDescent="0.25">
      <c r="A33077" s="164">
        <v>40016459</v>
      </c>
      <c r="B33077" s="161">
        <v>9158.9216159999996</v>
      </c>
      <c r="C33077" s="80" t="s">
        <v>83</v>
      </c>
    </row>
    <row r="33078" spans="1:3" x14ac:dyDescent="0.25">
      <c r="A33078" s="164">
        <v>40019555</v>
      </c>
      <c r="B33078" s="161">
        <v>9465.8801039999998</v>
      </c>
      <c r="C33078" s="80" t="s">
        <v>83</v>
      </c>
    </row>
    <row r="33079" spans="1:3" x14ac:dyDescent="0.25">
      <c r="A33079" s="164">
        <v>41947909</v>
      </c>
      <c r="B33079" s="161">
        <v>18335.202924000001</v>
      </c>
      <c r="C33079" s="80" t="s">
        <v>83</v>
      </c>
    </row>
    <row r="33080" spans="1:3" x14ac:dyDescent="0.25">
      <c r="A33080" s="164">
        <v>40019737</v>
      </c>
      <c r="B33080" s="161">
        <v>19499.520560000001</v>
      </c>
      <c r="C33080" s="80" t="s">
        <v>83</v>
      </c>
    </row>
    <row r="33081" spans="1:3" x14ac:dyDescent="0.25">
      <c r="A33081" s="164">
        <v>40018877</v>
      </c>
      <c r="B33081" s="161">
        <v>7531.5725940000002</v>
      </c>
      <c r="C33081" s="80" t="s">
        <v>83</v>
      </c>
    </row>
    <row r="33082" spans="1:3" x14ac:dyDescent="0.25">
      <c r="A33082" s="164">
        <v>41751888</v>
      </c>
      <c r="B33082" s="161">
        <v>10138.259113</v>
      </c>
      <c r="C33082" s="80" t="s">
        <v>83</v>
      </c>
    </row>
    <row r="33083" spans="1:3" x14ac:dyDescent="0.25">
      <c r="A33083" s="164">
        <v>42858645</v>
      </c>
      <c r="B33083" s="161">
        <v>11146.578611999999</v>
      </c>
      <c r="C33083" s="80" t="s">
        <v>83</v>
      </c>
    </row>
    <row r="33084" spans="1:3" x14ac:dyDescent="0.25">
      <c r="A33084" s="164">
        <v>40019611</v>
      </c>
      <c r="B33084" s="161">
        <v>22218.08928</v>
      </c>
      <c r="C33084" s="80" t="s">
        <v>83</v>
      </c>
    </row>
    <row r="33085" spans="1:3" x14ac:dyDescent="0.25">
      <c r="A33085" s="164">
        <v>40027249</v>
      </c>
      <c r="B33085" s="161">
        <v>13090.917312</v>
      </c>
      <c r="C33085" s="80" t="s">
        <v>83</v>
      </c>
    </row>
    <row r="33086" spans="1:3" x14ac:dyDescent="0.25">
      <c r="A33086" s="164">
        <v>40019801</v>
      </c>
      <c r="B33086" s="161">
        <v>24567.424728000002</v>
      </c>
      <c r="C33086" s="80" t="s">
        <v>83</v>
      </c>
    </row>
    <row r="33087" spans="1:3" x14ac:dyDescent="0.25">
      <c r="A33087" s="164">
        <v>40019885</v>
      </c>
      <c r="B33087" s="161">
        <v>11320.225532</v>
      </c>
      <c r="C33087" s="80" t="s">
        <v>83</v>
      </c>
    </row>
    <row r="33088" spans="1:3" x14ac:dyDescent="0.25">
      <c r="A33088" s="164">
        <v>40016439</v>
      </c>
      <c r="B33088" s="161">
        <v>10152.888204000001</v>
      </c>
      <c r="C33088" s="80" t="s">
        <v>83</v>
      </c>
    </row>
    <row r="33089" spans="1:3" x14ac:dyDescent="0.25">
      <c r="A33089" s="164">
        <v>40015905</v>
      </c>
      <c r="B33089" s="161">
        <v>9691.4894100000001</v>
      </c>
      <c r="C33089" s="80" t="s">
        <v>83</v>
      </c>
    </row>
    <row r="33090" spans="1:3" x14ac:dyDescent="0.25">
      <c r="A33090" s="164">
        <v>40020311</v>
      </c>
      <c r="B33090" s="161">
        <v>15828.415244</v>
      </c>
      <c r="C33090" s="80" t="s">
        <v>83</v>
      </c>
    </row>
    <row r="33091" spans="1:3" x14ac:dyDescent="0.25">
      <c r="A33091" s="164">
        <v>40016467</v>
      </c>
      <c r="B33091" s="161">
        <v>9230.8938089999992</v>
      </c>
      <c r="C33091" s="80" t="s">
        <v>83</v>
      </c>
    </row>
    <row r="33092" spans="1:3" x14ac:dyDescent="0.25">
      <c r="A33092" s="164">
        <v>40016505</v>
      </c>
      <c r="B33092" s="161">
        <v>6667.2339240000001</v>
      </c>
      <c r="C33092" s="80" t="s">
        <v>83</v>
      </c>
    </row>
    <row r="33093" spans="1:3" x14ac:dyDescent="0.25">
      <c r="A33093" s="164">
        <v>40020377</v>
      </c>
      <c r="B33093" s="161">
        <v>23832.469260000002</v>
      </c>
      <c r="C33093" s="80" t="s">
        <v>83</v>
      </c>
    </row>
    <row r="33094" spans="1:3" x14ac:dyDescent="0.25">
      <c r="A33094" s="164">
        <v>40016437</v>
      </c>
      <c r="B33094" s="161">
        <v>6461.1488339999996</v>
      </c>
      <c r="C33094" s="80" t="s">
        <v>83</v>
      </c>
    </row>
    <row r="33095" spans="1:3" x14ac:dyDescent="0.25">
      <c r="A33095" s="164">
        <v>40016415</v>
      </c>
      <c r="B33095" s="161">
        <v>7883.5629689999996</v>
      </c>
      <c r="C33095" s="80" t="s">
        <v>83</v>
      </c>
    </row>
    <row r="33096" spans="1:3" x14ac:dyDescent="0.25">
      <c r="A33096" s="164">
        <v>40019511</v>
      </c>
      <c r="B33096" s="161">
        <v>19679.737883999998</v>
      </c>
      <c r="C33096" s="80" t="s">
        <v>83</v>
      </c>
    </row>
    <row r="33097" spans="1:3" x14ac:dyDescent="0.25">
      <c r="A33097" s="164">
        <v>40016429</v>
      </c>
      <c r="B33097" s="161">
        <v>7310.1035009999996</v>
      </c>
      <c r="C33097" s="80" t="s">
        <v>83</v>
      </c>
    </row>
    <row r="33098" spans="1:3" x14ac:dyDescent="0.25">
      <c r="A33098" s="164">
        <v>40019561</v>
      </c>
      <c r="B33098" s="161">
        <v>12227.435696</v>
      </c>
      <c r="C33098" s="80" t="s">
        <v>83</v>
      </c>
    </row>
    <row r="33099" spans="1:3" x14ac:dyDescent="0.25">
      <c r="A33099" s="164">
        <v>40018947</v>
      </c>
      <c r="B33099" s="161">
        <v>4150.0661800000007</v>
      </c>
      <c r="C33099" s="80" t="s">
        <v>83</v>
      </c>
    </row>
    <row r="33100" spans="1:3" x14ac:dyDescent="0.25">
      <c r="A33100" s="164">
        <v>40029423</v>
      </c>
      <c r="B33100" s="161">
        <v>14135.524212</v>
      </c>
      <c r="C33100" s="80" t="s">
        <v>83</v>
      </c>
    </row>
    <row r="33101" spans="1:3" x14ac:dyDescent="0.25">
      <c r="A33101" s="164">
        <v>40027731</v>
      </c>
      <c r="B33101" s="161">
        <v>7509.2965200000017</v>
      </c>
      <c r="C33101" s="80" t="s">
        <v>83</v>
      </c>
    </row>
    <row r="33102" spans="1:3" x14ac:dyDescent="0.25">
      <c r="A33102" s="164">
        <v>41765696</v>
      </c>
      <c r="B33102" s="161">
        <v>15371.317659</v>
      </c>
      <c r="C33102" s="80" t="s">
        <v>83</v>
      </c>
    </row>
    <row r="33103" spans="1:3" x14ac:dyDescent="0.25">
      <c r="A33103" s="164">
        <v>40016879</v>
      </c>
      <c r="B33103" s="161">
        <v>33360.499251000001</v>
      </c>
      <c r="C33103" s="80" t="s">
        <v>83</v>
      </c>
    </row>
    <row r="33104" spans="1:3" x14ac:dyDescent="0.25">
      <c r="A33104" s="164">
        <v>42384106</v>
      </c>
      <c r="B33104" s="161">
        <v>16177.216796000001</v>
      </c>
      <c r="C33104" s="80" t="s">
        <v>83</v>
      </c>
    </row>
    <row r="33105" spans="1:3" x14ac:dyDescent="0.25">
      <c r="A33105" s="164">
        <v>40015833</v>
      </c>
      <c r="B33105" s="161">
        <v>6701.4255450000001</v>
      </c>
      <c r="C33105" s="80" t="s">
        <v>83</v>
      </c>
    </row>
    <row r="33106" spans="1:3" x14ac:dyDescent="0.25">
      <c r="A33106" s="164">
        <v>40027551</v>
      </c>
      <c r="B33106" s="161">
        <v>10934.562936</v>
      </c>
      <c r="C33106" s="80" t="s">
        <v>83</v>
      </c>
    </row>
    <row r="33107" spans="1:3" x14ac:dyDescent="0.25">
      <c r="A33107" s="164">
        <v>41760380</v>
      </c>
      <c r="B33107" s="161">
        <v>15189.384454999999</v>
      </c>
      <c r="C33107" s="80" t="s">
        <v>83</v>
      </c>
    </row>
    <row r="33108" spans="1:3" x14ac:dyDescent="0.25">
      <c r="A33108" s="164">
        <v>40013947</v>
      </c>
      <c r="B33108" s="161">
        <v>1073471.191596</v>
      </c>
      <c r="C33108" s="80" t="s">
        <v>83</v>
      </c>
    </row>
    <row r="33109" spans="1:3" x14ac:dyDescent="0.25">
      <c r="A33109" s="164">
        <v>40028275</v>
      </c>
      <c r="B33109" s="161">
        <v>20007.970224000001</v>
      </c>
      <c r="C33109" s="80" t="s">
        <v>83</v>
      </c>
    </row>
    <row r="33110" spans="1:3" x14ac:dyDescent="0.25">
      <c r="A33110" s="164">
        <v>40022945</v>
      </c>
      <c r="B33110" s="161">
        <v>11370.380008</v>
      </c>
      <c r="C33110" s="80" t="s">
        <v>83</v>
      </c>
    </row>
    <row r="33111" spans="1:3" x14ac:dyDescent="0.25">
      <c r="A33111" s="164">
        <v>40022949</v>
      </c>
      <c r="B33111" s="161">
        <v>13911.554984</v>
      </c>
      <c r="C33111" s="80" t="s">
        <v>83</v>
      </c>
    </row>
    <row r="33112" spans="1:3" x14ac:dyDescent="0.25">
      <c r="A33112" s="164">
        <v>40014461</v>
      </c>
      <c r="B33112" s="161">
        <v>13258.90091</v>
      </c>
      <c r="C33112" s="80" t="s">
        <v>83</v>
      </c>
    </row>
    <row r="33113" spans="1:3" x14ac:dyDescent="0.25">
      <c r="A33113" s="164">
        <v>40028291</v>
      </c>
      <c r="B33113" s="161">
        <v>15153.664944</v>
      </c>
      <c r="C33113" s="80" t="s">
        <v>83</v>
      </c>
    </row>
    <row r="33114" spans="1:3" x14ac:dyDescent="0.25">
      <c r="A33114" s="164">
        <v>40022955</v>
      </c>
      <c r="B33114" s="161">
        <v>13064.431412</v>
      </c>
      <c r="C33114" s="80" t="s">
        <v>83</v>
      </c>
    </row>
    <row r="33115" spans="1:3" x14ac:dyDescent="0.25">
      <c r="A33115" s="164">
        <v>40023881</v>
      </c>
      <c r="B33115" s="161">
        <v>26613.689664000001</v>
      </c>
      <c r="C33115" s="80" t="s">
        <v>83</v>
      </c>
    </row>
    <row r="33116" spans="1:3" x14ac:dyDescent="0.25">
      <c r="A33116" s="164">
        <v>40023005</v>
      </c>
      <c r="B33116" s="161">
        <v>14211.839717999999</v>
      </c>
      <c r="C33116" s="80" t="s">
        <v>83</v>
      </c>
    </row>
    <row r="33117" spans="1:3" x14ac:dyDescent="0.25">
      <c r="A33117" s="164">
        <v>40023015</v>
      </c>
      <c r="B33117" s="161">
        <v>17323.518498000001</v>
      </c>
      <c r="C33117" s="80" t="s">
        <v>83</v>
      </c>
    </row>
    <row r="33118" spans="1:3" x14ac:dyDescent="0.25">
      <c r="A33118" s="164">
        <v>40024365</v>
      </c>
      <c r="B33118" s="161">
        <v>6442.8424050000003</v>
      </c>
      <c r="C33118" s="80" t="s">
        <v>83</v>
      </c>
    </row>
    <row r="33119" spans="1:3" x14ac:dyDescent="0.25">
      <c r="A33119" s="164">
        <v>40031275</v>
      </c>
      <c r="B33119" s="161">
        <v>7848.6047150000004</v>
      </c>
      <c r="C33119" s="80" t="s">
        <v>83</v>
      </c>
    </row>
    <row r="33120" spans="1:3" x14ac:dyDescent="0.25">
      <c r="A33120" s="164">
        <v>40031297</v>
      </c>
      <c r="B33120" s="161">
        <v>8582.5339039999999</v>
      </c>
      <c r="C33120" s="80" t="s">
        <v>83</v>
      </c>
    </row>
    <row r="33121" spans="1:3" x14ac:dyDescent="0.25">
      <c r="A33121" s="164">
        <v>40031351</v>
      </c>
      <c r="B33121" s="161">
        <v>7957.2818500000003</v>
      </c>
      <c r="C33121" s="80" t="s">
        <v>83</v>
      </c>
    </row>
    <row r="33122" spans="1:3" x14ac:dyDescent="0.25">
      <c r="A33122" s="164">
        <v>40031333</v>
      </c>
      <c r="B33122" s="161">
        <v>8223.3450389999998</v>
      </c>
      <c r="C33122" s="80" t="s">
        <v>83</v>
      </c>
    </row>
    <row r="33123" spans="1:3" x14ac:dyDescent="0.25">
      <c r="A33123" s="164">
        <v>40031337</v>
      </c>
      <c r="B33123" s="161">
        <v>8695.0353349999987</v>
      </c>
      <c r="C33123" s="80" t="s">
        <v>83</v>
      </c>
    </row>
    <row r="33124" spans="1:3" x14ac:dyDescent="0.25">
      <c r="A33124" s="164">
        <v>40031325</v>
      </c>
      <c r="B33124" s="161">
        <v>10824.69017</v>
      </c>
      <c r="C33124" s="80" t="s">
        <v>83</v>
      </c>
    </row>
    <row r="33125" spans="1:3" x14ac:dyDescent="0.25">
      <c r="A33125" s="164">
        <v>40031319</v>
      </c>
      <c r="B33125" s="161">
        <v>9306.8209849999985</v>
      </c>
      <c r="C33125" s="80" t="s">
        <v>83</v>
      </c>
    </row>
    <row r="33126" spans="1:3" x14ac:dyDescent="0.25">
      <c r="A33126" s="164">
        <v>40031305</v>
      </c>
      <c r="B33126" s="161">
        <v>10414.493712</v>
      </c>
      <c r="C33126" s="80" t="s">
        <v>83</v>
      </c>
    </row>
    <row r="33127" spans="1:3" x14ac:dyDescent="0.25">
      <c r="A33127" s="164">
        <v>40032467</v>
      </c>
      <c r="B33127" s="161">
        <v>5610.6999269999988</v>
      </c>
      <c r="C33127" s="80" t="s">
        <v>83</v>
      </c>
    </row>
    <row r="33128" spans="1:3" x14ac:dyDescent="0.25">
      <c r="A33128" s="164">
        <v>40032471</v>
      </c>
      <c r="B33128" s="161">
        <v>7323.9133380000003</v>
      </c>
      <c r="C33128" s="80" t="s">
        <v>83</v>
      </c>
    </row>
    <row r="33129" spans="1:3" x14ac:dyDescent="0.25">
      <c r="A33129" s="164">
        <v>40032463</v>
      </c>
      <c r="B33129" s="161">
        <v>7413.6927549999991</v>
      </c>
      <c r="C33129" s="80" t="s">
        <v>83</v>
      </c>
    </row>
    <row r="33130" spans="1:3" x14ac:dyDescent="0.25">
      <c r="A33130" s="164">
        <v>40032505</v>
      </c>
      <c r="B33130" s="161">
        <v>6987.0396469999996</v>
      </c>
      <c r="C33130" s="80" t="s">
        <v>83</v>
      </c>
    </row>
    <row r="33131" spans="1:3" x14ac:dyDescent="0.25">
      <c r="A33131" s="164">
        <v>40032495</v>
      </c>
      <c r="B33131" s="161">
        <v>7161.6248619999988</v>
      </c>
      <c r="C33131" s="80" t="s">
        <v>83</v>
      </c>
    </row>
    <row r="33132" spans="1:3" x14ac:dyDescent="0.25">
      <c r="A33132" s="164">
        <v>40023795</v>
      </c>
      <c r="B33132" s="161">
        <v>7325.4276480000017</v>
      </c>
      <c r="C33132" s="80" t="s">
        <v>83</v>
      </c>
    </row>
    <row r="33133" spans="1:3" x14ac:dyDescent="0.25">
      <c r="A33133" s="164">
        <v>40014609</v>
      </c>
      <c r="B33133" s="161">
        <v>19851.866819999999</v>
      </c>
      <c r="C33133" s="80" t="s">
        <v>83</v>
      </c>
    </row>
    <row r="33134" spans="1:3" x14ac:dyDescent="0.25">
      <c r="A33134" s="164">
        <v>40014499</v>
      </c>
      <c r="B33134" s="161">
        <v>14883.262057</v>
      </c>
      <c r="C33134" s="80" t="s">
        <v>83</v>
      </c>
    </row>
    <row r="33135" spans="1:3" x14ac:dyDescent="0.25">
      <c r="A33135" s="164">
        <v>40014751</v>
      </c>
      <c r="B33135" s="161">
        <v>19789.38004</v>
      </c>
      <c r="C33135" s="80" t="s">
        <v>83</v>
      </c>
    </row>
    <row r="33136" spans="1:3" x14ac:dyDescent="0.25">
      <c r="A33136" s="164">
        <v>40027343</v>
      </c>
      <c r="B33136" s="161">
        <v>10689.561960000001</v>
      </c>
      <c r="C33136" s="80" t="s">
        <v>83</v>
      </c>
    </row>
    <row r="33137" spans="1:3" x14ac:dyDescent="0.25">
      <c r="A33137" s="164">
        <v>40027439</v>
      </c>
      <c r="B33137" s="161">
        <v>13886.247407999999</v>
      </c>
      <c r="C33137" s="80" t="s">
        <v>83</v>
      </c>
    </row>
    <row r="33138" spans="1:3" x14ac:dyDescent="0.25">
      <c r="A33138" s="164">
        <v>40014337</v>
      </c>
      <c r="B33138" s="161">
        <v>11007.331253</v>
      </c>
      <c r="C33138" s="80" t="s">
        <v>83</v>
      </c>
    </row>
    <row r="33139" spans="1:3" x14ac:dyDescent="0.25">
      <c r="A33139" s="164">
        <v>40014343</v>
      </c>
      <c r="B33139" s="161">
        <v>10130.491110000001</v>
      </c>
      <c r="C33139" s="80" t="s">
        <v>83</v>
      </c>
    </row>
    <row r="33140" spans="1:3" x14ac:dyDescent="0.25">
      <c r="A33140" s="164">
        <v>40014365</v>
      </c>
      <c r="B33140" s="161">
        <v>18555.011709999999</v>
      </c>
      <c r="C33140" s="80" t="s">
        <v>83</v>
      </c>
    </row>
    <row r="33141" spans="1:3" x14ac:dyDescent="0.25">
      <c r="A33141" s="164">
        <v>40021873</v>
      </c>
      <c r="B33141" s="161">
        <v>27307.985594999998</v>
      </c>
      <c r="C33141" s="80" t="s">
        <v>83</v>
      </c>
    </row>
    <row r="33142" spans="1:3" x14ac:dyDescent="0.25">
      <c r="A33142" s="164">
        <v>40014739</v>
      </c>
      <c r="B33142" s="161">
        <v>24047.355424000001</v>
      </c>
      <c r="C33142" s="80" t="s">
        <v>83</v>
      </c>
    </row>
    <row r="33143" spans="1:3" x14ac:dyDescent="0.25">
      <c r="A33143" s="164">
        <v>40016761</v>
      </c>
      <c r="B33143" s="161">
        <v>11239.282988999999</v>
      </c>
      <c r="C33143" s="80" t="s">
        <v>83</v>
      </c>
    </row>
    <row r="33144" spans="1:3" x14ac:dyDescent="0.25">
      <c r="A33144" s="164">
        <v>40014773</v>
      </c>
      <c r="B33144" s="161">
        <v>7060.0393249999997</v>
      </c>
      <c r="C33144" s="80" t="s">
        <v>83</v>
      </c>
    </row>
    <row r="33145" spans="1:3" x14ac:dyDescent="0.25">
      <c r="A33145" s="164">
        <v>40021705</v>
      </c>
      <c r="B33145" s="161">
        <v>17327.795417000001</v>
      </c>
      <c r="C33145" s="80" t="s">
        <v>83</v>
      </c>
    </row>
    <row r="33146" spans="1:3" x14ac:dyDescent="0.25">
      <c r="A33146" s="164">
        <v>40022097</v>
      </c>
      <c r="B33146" s="161">
        <v>7338.3219609999996</v>
      </c>
      <c r="C33146" s="80" t="s">
        <v>83</v>
      </c>
    </row>
    <row r="33147" spans="1:3" x14ac:dyDescent="0.25">
      <c r="A33147" s="164">
        <v>40015027</v>
      </c>
      <c r="B33147" s="161">
        <v>8018.5804239999998</v>
      </c>
      <c r="C33147" s="80" t="s">
        <v>83</v>
      </c>
    </row>
    <row r="33148" spans="1:3" x14ac:dyDescent="0.25">
      <c r="A33148" s="164">
        <v>40014595</v>
      </c>
      <c r="B33148" s="161">
        <v>8169.8513519999988</v>
      </c>
      <c r="C33148" s="80" t="s">
        <v>83</v>
      </c>
    </row>
    <row r="33149" spans="1:3" x14ac:dyDescent="0.25">
      <c r="A33149" s="164">
        <v>40014533</v>
      </c>
      <c r="B33149" s="161">
        <v>15104.794993</v>
      </c>
      <c r="C33149" s="80" t="s">
        <v>83</v>
      </c>
    </row>
    <row r="33150" spans="1:3" x14ac:dyDescent="0.25">
      <c r="A33150" s="164">
        <v>40014745</v>
      </c>
      <c r="B33150" s="161">
        <v>16709.280459000001</v>
      </c>
      <c r="C33150" s="80" t="s">
        <v>83</v>
      </c>
    </row>
    <row r="33151" spans="1:3" x14ac:dyDescent="0.25">
      <c r="A33151" s="164">
        <v>40014753</v>
      </c>
      <c r="B33151" s="161">
        <v>20665.070181999999</v>
      </c>
      <c r="C33151" s="80" t="s">
        <v>83</v>
      </c>
    </row>
    <row r="33152" spans="1:3" x14ac:dyDescent="0.25">
      <c r="A33152" s="164">
        <v>40014725</v>
      </c>
      <c r="B33152" s="161">
        <v>14287.103574000001</v>
      </c>
      <c r="C33152" s="80" t="s">
        <v>83</v>
      </c>
    </row>
    <row r="33153" spans="1:3" x14ac:dyDescent="0.25">
      <c r="A33153" s="164">
        <v>40014705</v>
      </c>
      <c r="B33153" s="161">
        <v>33510.998609000002</v>
      </c>
      <c r="C33153" s="80" t="s">
        <v>83</v>
      </c>
    </row>
    <row r="33154" spans="1:3" x14ac:dyDescent="0.25">
      <c r="A33154" s="164">
        <v>40020719</v>
      </c>
      <c r="B33154" s="161">
        <v>15425.07512</v>
      </c>
      <c r="C33154" s="80" t="s">
        <v>83</v>
      </c>
    </row>
    <row r="33155" spans="1:3" x14ac:dyDescent="0.25">
      <c r="A33155" s="164">
        <v>40022253</v>
      </c>
      <c r="B33155" s="161">
        <v>9479.8252180000018</v>
      </c>
      <c r="C33155" s="80" t="s">
        <v>83</v>
      </c>
    </row>
    <row r="33156" spans="1:3" x14ac:dyDescent="0.25">
      <c r="A33156" s="164">
        <v>40014613</v>
      </c>
      <c r="B33156" s="161">
        <v>17752.270304000001</v>
      </c>
      <c r="C33156" s="80" t="s">
        <v>83</v>
      </c>
    </row>
    <row r="33157" spans="1:3" x14ac:dyDescent="0.25">
      <c r="A33157" s="164">
        <v>40014545</v>
      </c>
      <c r="B33157" s="161">
        <v>19596.902439000001</v>
      </c>
      <c r="C33157" s="80" t="s">
        <v>83</v>
      </c>
    </row>
    <row r="33158" spans="1:3" x14ac:dyDescent="0.25">
      <c r="A33158" s="164">
        <v>40015107</v>
      </c>
      <c r="B33158" s="161">
        <v>5780.6988319999991</v>
      </c>
      <c r="C33158" s="80" t="s">
        <v>83</v>
      </c>
    </row>
    <row r="33159" spans="1:3" x14ac:dyDescent="0.25">
      <c r="A33159" s="164">
        <v>40022039</v>
      </c>
      <c r="B33159" s="161">
        <v>9369.4670060000008</v>
      </c>
      <c r="C33159" s="80" t="s">
        <v>83</v>
      </c>
    </row>
    <row r="33160" spans="1:3" x14ac:dyDescent="0.25">
      <c r="A33160" s="164">
        <v>40025809</v>
      </c>
      <c r="B33160" s="161">
        <v>18558.698619999999</v>
      </c>
      <c r="C33160" s="80" t="s">
        <v>83</v>
      </c>
    </row>
    <row r="33161" spans="1:3" x14ac:dyDescent="0.25">
      <c r="A33161" s="164">
        <v>40025795</v>
      </c>
      <c r="B33161" s="161">
        <v>18079.239229999999</v>
      </c>
      <c r="C33161" s="80" t="s">
        <v>83</v>
      </c>
    </row>
    <row r="33162" spans="1:3" x14ac:dyDescent="0.25">
      <c r="A33162" s="164">
        <v>40022047</v>
      </c>
      <c r="B33162" s="161">
        <v>10730.124255000001</v>
      </c>
      <c r="C33162" s="80" t="s">
        <v>83</v>
      </c>
    </row>
    <row r="33163" spans="1:3" x14ac:dyDescent="0.25">
      <c r="A33163" s="164">
        <v>40027229</v>
      </c>
      <c r="B33163" s="161">
        <v>9838.9742879999994</v>
      </c>
      <c r="C33163" s="80" t="s">
        <v>83</v>
      </c>
    </row>
    <row r="33164" spans="1:3" x14ac:dyDescent="0.25">
      <c r="A33164" s="164">
        <v>40021993</v>
      </c>
      <c r="B33164" s="161">
        <v>9885.8487000000005</v>
      </c>
      <c r="C33164" s="80" t="s">
        <v>83</v>
      </c>
    </row>
    <row r="33165" spans="1:3" x14ac:dyDescent="0.25">
      <c r="A33165" s="164">
        <v>40015399</v>
      </c>
      <c r="B33165" s="161">
        <v>7932.557742</v>
      </c>
      <c r="C33165" s="80" t="s">
        <v>83</v>
      </c>
    </row>
    <row r="33166" spans="1:3" x14ac:dyDescent="0.25">
      <c r="A33166" s="164">
        <v>40015441</v>
      </c>
      <c r="B33166" s="161">
        <v>13972.792776</v>
      </c>
      <c r="C33166" s="80" t="s">
        <v>83</v>
      </c>
    </row>
    <row r="33167" spans="1:3" x14ac:dyDescent="0.25">
      <c r="A33167" s="164">
        <v>40015447</v>
      </c>
      <c r="B33167" s="161">
        <v>14818.016154000001</v>
      </c>
      <c r="C33167" s="80" t="s">
        <v>83</v>
      </c>
    </row>
    <row r="33168" spans="1:3" x14ac:dyDescent="0.25">
      <c r="A33168" s="164">
        <v>40015505</v>
      </c>
      <c r="B33168" s="161">
        <v>14350.608663000001</v>
      </c>
      <c r="C33168" s="80" t="s">
        <v>83</v>
      </c>
    </row>
    <row r="33169" spans="1:3" x14ac:dyDescent="0.25">
      <c r="A33169" s="164">
        <v>40022053</v>
      </c>
      <c r="B33169" s="161">
        <v>6880.9167289999996</v>
      </c>
      <c r="C33169" s="80" t="s">
        <v>83</v>
      </c>
    </row>
    <row r="33170" spans="1:3" x14ac:dyDescent="0.25">
      <c r="A33170" s="164">
        <v>40014785</v>
      </c>
      <c r="B33170" s="161">
        <v>8131.4535310000001</v>
      </c>
      <c r="C33170" s="80" t="s">
        <v>83</v>
      </c>
    </row>
    <row r="33171" spans="1:3" x14ac:dyDescent="0.25">
      <c r="A33171" s="164">
        <v>40014777</v>
      </c>
      <c r="B33171" s="161">
        <v>6806.7337950000001</v>
      </c>
      <c r="C33171" s="80" t="s">
        <v>83</v>
      </c>
    </row>
    <row r="33172" spans="1:3" x14ac:dyDescent="0.25">
      <c r="A33172" s="164">
        <v>40025723</v>
      </c>
      <c r="B33172" s="161">
        <v>21995.089208000001</v>
      </c>
      <c r="C33172" s="80" t="s">
        <v>83</v>
      </c>
    </row>
    <row r="33173" spans="1:3" x14ac:dyDescent="0.25">
      <c r="A33173" s="164">
        <v>40015437</v>
      </c>
      <c r="B33173" s="161">
        <v>8212.4247510000005</v>
      </c>
      <c r="C33173" s="80" t="s">
        <v>83</v>
      </c>
    </row>
    <row r="33174" spans="1:3" x14ac:dyDescent="0.25">
      <c r="A33174" s="164">
        <v>40024937</v>
      </c>
      <c r="B33174" s="161">
        <v>17497.588302</v>
      </c>
      <c r="C33174" s="80" t="s">
        <v>83</v>
      </c>
    </row>
    <row r="33175" spans="1:3" x14ac:dyDescent="0.25">
      <c r="A33175" s="164">
        <v>40016571</v>
      </c>
      <c r="B33175" s="161">
        <v>8457.235944</v>
      </c>
      <c r="C33175" s="80" t="s">
        <v>83</v>
      </c>
    </row>
    <row r="33176" spans="1:3" x14ac:dyDescent="0.25">
      <c r="A33176" s="164">
        <v>40017939</v>
      </c>
      <c r="B33176" s="161">
        <v>23613.474407999998</v>
      </c>
      <c r="C33176" s="80" t="s">
        <v>83</v>
      </c>
    </row>
    <row r="33177" spans="1:3" x14ac:dyDescent="0.25">
      <c r="A33177" s="164">
        <v>40014657</v>
      </c>
      <c r="B33177" s="161">
        <v>18724.774247000001</v>
      </c>
      <c r="C33177" s="80" t="s">
        <v>83</v>
      </c>
    </row>
    <row r="33178" spans="1:3" x14ac:dyDescent="0.25">
      <c r="A33178" s="164">
        <v>40014563</v>
      </c>
      <c r="B33178" s="161">
        <v>17094.479909000001</v>
      </c>
      <c r="C33178" s="80" t="s">
        <v>83</v>
      </c>
    </row>
    <row r="33179" spans="1:3" x14ac:dyDescent="0.25">
      <c r="A33179" s="164">
        <v>40015237</v>
      </c>
      <c r="B33179" s="161">
        <v>13860.789043999999</v>
      </c>
      <c r="C33179" s="80" t="s">
        <v>83</v>
      </c>
    </row>
    <row r="33180" spans="1:3" x14ac:dyDescent="0.25">
      <c r="A33180" s="164">
        <v>40014571</v>
      </c>
      <c r="B33180" s="161">
        <v>8985.7516190000006</v>
      </c>
      <c r="C33180" s="80" t="s">
        <v>83</v>
      </c>
    </row>
    <row r="33181" spans="1:3" x14ac:dyDescent="0.25">
      <c r="A33181" s="164">
        <v>40014729</v>
      </c>
      <c r="B33181" s="161">
        <v>11844.623573999999</v>
      </c>
      <c r="C33181" s="80" t="s">
        <v>83</v>
      </c>
    </row>
    <row r="33182" spans="1:3" x14ac:dyDescent="0.25">
      <c r="A33182" s="164">
        <v>40015223</v>
      </c>
      <c r="B33182" s="161">
        <v>21709.311797999999</v>
      </c>
      <c r="C33182" s="80" t="s">
        <v>83</v>
      </c>
    </row>
    <row r="33183" spans="1:3" x14ac:dyDescent="0.25">
      <c r="A33183" s="164">
        <v>40022119</v>
      </c>
      <c r="B33183" s="161">
        <v>7208.5365540000012</v>
      </c>
      <c r="C33183" s="80" t="s">
        <v>83</v>
      </c>
    </row>
    <row r="33184" spans="1:3" x14ac:dyDescent="0.25">
      <c r="A33184" s="164">
        <v>40029409</v>
      </c>
      <c r="B33184" s="161">
        <v>13258.625538</v>
      </c>
      <c r="C33184" s="80" t="s">
        <v>83</v>
      </c>
    </row>
    <row r="33185" spans="1:3" x14ac:dyDescent="0.25">
      <c r="A33185" s="164">
        <v>40024409</v>
      </c>
      <c r="B33185" s="161">
        <v>11041.720144999999</v>
      </c>
      <c r="C33185" s="80" t="s">
        <v>83</v>
      </c>
    </row>
    <row r="33186" spans="1:3" x14ac:dyDescent="0.25">
      <c r="A33186" s="164">
        <v>40015089</v>
      </c>
      <c r="B33186" s="161">
        <v>6505.403002</v>
      </c>
      <c r="C33186" s="80" t="s">
        <v>83</v>
      </c>
    </row>
    <row r="33187" spans="1:3" x14ac:dyDescent="0.25">
      <c r="A33187" s="164">
        <v>40015095</v>
      </c>
      <c r="B33187" s="161">
        <v>9709.4889739999999</v>
      </c>
      <c r="C33187" s="80" t="s">
        <v>83</v>
      </c>
    </row>
    <row r="33188" spans="1:3" x14ac:dyDescent="0.25">
      <c r="A33188" s="164">
        <v>40015019</v>
      </c>
      <c r="B33188" s="161">
        <v>5464.6012119999996</v>
      </c>
      <c r="C33188" s="80" t="s">
        <v>83</v>
      </c>
    </row>
    <row r="33189" spans="1:3" x14ac:dyDescent="0.25">
      <c r="A33189" s="164">
        <v>40015711</v>
      </c>
      <c r="B33189" s="161">
        <v>11332.250037</v>
      </c>
      <c r="C33189" s="80" t="s">
        <v>83</v>
      </c>
    </row>
    <row r="33190" spans="1:3" x14ac:dyDescent="0.25">
      <c r="A33190" s="164">
        <v>40015309</v>
      </c>
      <c r="B33190" s="161">
        <v>25107.351036</v>
      </c>
      <c r="C33190" s="80" t="s">
        <v>83</v>
      </c>
    </row>
    <row r="33191" spans="1:3" x14ac:dyDescent="0.25">
      <c r="A33191" s="164">
        <v>40015307</v>
      </c>
      <c r="B33191" s="161">
        <v>16176.015836</v>
      </c>
      <c r="C33191" s="80" t="s">
        <v>83</v>
      </c>
    </row>
    <row r="33192" spans="1:3" x14ac:dyDescent="0.25">
      <c r="A33192" s="164">
        <v>40027191</v>
      </c>
      <c r="B33192" s="161">
        <v>15130.153367999999</v>
      </c>
      <c r="C33192" s="80" t="s">
        <v>83</v>
      </c>
    </row>
    <row r="33193" spans="1:3" x14ac:dyDescent="0.25">
      <c r="A33193" s="164">
        <v>40015273</v>
      </c>
      <c r="B33193" s="161">
        <v>12543.254269999999</v>
      </c>
      <c r="C33193" s="80" t="s">
        <v>83</v>
      </c>
    </row>
    <row r="33194" spans="1:3" x14ac:dyDescent="0.25">
      <c r="A33194" s="164">
        <v>40015277</v>
      </c>
      <c r="B33194" s="161">
        <v>11762.047396</v>
      </c>
      <c r="C33194" s="80" t="s">
        <v>83</v>
      </c>
    </row>
    <row r="33195" spans="1:3" x14ac:dyDescent="0.25">
      <c r="A33195" s="164">
        <v>40021715</v>
      </c>
      <c r="B33195" s="161">
        <v>16666.448679000001</v>
      </c>
      <c r="C33195" s="80" t="s">
        <v>83</v>
      </c>
    </row>
    <row r="33196" spans="1:3" x14ac:dyDescent="0.25">
      <c r="A33196" s="164">
        <v>40022727</v>
      </c>
      <c r="B33196" s="161">
        <v>3868.4291939999998</v>
      </c>
      <c r="C33196" s="80" t="s">
        <v>83</v>
      </c>
    </row>
    <row r="33197" spans="1:3" x14ac:dyDescent="0.25">
      <c r="A33197" s="164">
        <v>40014535</v>
      </c>
      <c r="B33197" s="161">
        <v>26401.356586000002</v>
      </c>
      <c r="C33197" s="80" t="s">
        <v>83</v>
      </c>
    </row>
    <row r="33198" spans="1:3" x14ac:dyDescent="0.25">
      <c r="A33198" s="164">
        <v>40032539</v>
      </c>
      <c r="B33198" s="161">
        <v>20363.613375000001</v>
      </c>
      <c r="C33198" s="80" t="s">
        <v>83</v>
      </c>
    </row>
    <row r="33199" spans="1:3" x14ac:dyDescent="0.25">
      <c r="A33199" s="164">
        <v>40032551</v>
      </c>
      <c r="B33199" s="161">
        <v>15997.498034</v>
      </c>
      <c r="C33199" s="80" t="s">
        <v>83</v>
      </c>
    </row>
    <row r="33200" spans="1:3" x14ac:dyDescent="0.25">
      <c r="A33200" s="164">
        <v>40031313</v>
      </c>
      <c r="B33200" s="161">
        <v>10124.518529999999</v>
      </c>
      <c r="C33200" s="80" t="s">
        <v>83</v>
      </c>
    </row>
    <row r="33201" spans="1:3" x14ac:dyDescent="0.25">
      <c r="A33201" s="164">
        <v>40016279</v>
      </c>
      <c r="B33201" s="161">
        <v>11325.773658</v>
      </c>
      <c r="C33201" s="80" t="s">
        <v>83</v>
      </c>
    </row>
    <row r="33202" spans="1:3" x14ac:dyDescent="0.25">
      <c r="A33202" s="164">
        <v>40014351</v>
      </c>
      <c r="B33202" s="161">
        <v>13761.970374</v>
      </c>
      <c r="C33202" s="80" t="s">
        <v>83</v>
      </c>
    </row>
    <row r="33203" spans="1:3" x14ac:dyDescent="0.25">
      <c r="A33203" s="164">
        <v>40015337</v>
      </c>
      <c r="B33203" s="161">
        <v>4596.9073799999996</v>
      </c>
      <c r="C33203" s="80" t="s">
        <v>83</v>
      </c>
    </row>
    <row r="33204" spans="1:3" x14ac:dyDescent="0.25">
      <c r="A33204" s="164">
        <v>40015335</v>
      </c>
      <c r="B33204" s="161">
        <v>11069.077241999999</v>
      </c>
      <c r="C33204" s="80" t="s">
        <v>83</v>
      </c>
    </row>
    <row r="33205" spans="1:3" x14ac:dyDescent="0.25">
      <c r="A33205" s="164">
        <v>40015099</v>
      </c>
      <c r="B33205" s="161">
        <v>7545.1260300000004</v>
      </c>
      <c r="C33205" s="80" t="s">
        <v>83</v>
      </c>
    </row>
    <row r="33206" spans="1:3" x14ac:dyDescent="0.25">
      <c r="A33206" s="164">
        <v>40027221</v>
      </c>
      <c r="B33206" s="161">
        <v>11678.054255999999</v>
      </c>
      <c r="C33206" s="80" t="s">
        <v>83</v>
      </c>
    </row>
    <row r="33207" spans="1:3" x14ac:dyDescent="0.25">
      <c r="A33207" s="164">
        <v>40027715</v>
      </c>
      <c r="B33207" s="161">
        <v>0</v>
      </c>
      <c r="C33207" s="80" t="s">
        <v>83</v>
      </c>
    </row>
    <row r="33208" spans="1:3" x14ac:dyDescent="0.25">
      <c r="A33208" s="164">
        <v>40015017</v>
      </c>
      <c r="B33208" s="161">
        <v>7226.0669029999999</v>
      </c>
      <c r="C33208" s="80" t="s">
        <v>83</v>
      </c>
    </row>
    <row r="33209" spans="1:3" x14ac:dyDescent="0.25">
      <c r="A33209" s="164">
        <v>40015361</v>
      </c>
      <c r="B33209" s="161">
        <v>8897.009528999999</v>
      </c>
      <c r="C33209" s="80" t="s">
        <v>83</v>
      </c>
    </row>
    <row r="33210" spans="1:3" x14ac:dyDescent="0.25">
      <c r="A33210" s="164">
        <v>40027233</v>
      </c>
      <c r="B33210" s="161">
        <v>11878.112664</v>
      </c>
      <c r="C33210" s="80" t="s">
        <v>83</v>
      </c>
    </row>
    <row r="33211" spans="1:3" x14ac:dyDescent="0.25">
      <c r="A33211" s="164">
        <v>40027243</v>
      </c>
      <c r="B33211" s="161">
        <v>10326.837047999999</v>
      </c>
      <c r="C33211" s="80" t="s">
        <v>83</v>
      </c>
    </row>
    <row r="33212" spans="1:3" x14ac:dyDescent="0.25">
      <c r="A33212" s="164">
        <v>40022751</v>
      </c>
      <c r="B33212" s="161">
        <v>22987.656664999999</v>
      </c>
      <c r="C33212" s="80" t="s">
        <v>83</v>
      </c>
    </row>
    <row r="33213" spans="1:3" x14ac:dyDescent="0.25">
      <c r="A33213" s="164">
        <v>40023793</v>
      </c>
      <c r="B33213" s="161">
        <v>21929.941439999999</v>
      </c>
      <c r="C33213" s="80" t="s">
        <v>83</v>
      </c>
    </row>
    <row r="33214" spans="1:3" x14ac:dyDescent="0.25">
      <c r="A33214" s="164">
        <v>40027167</v>
      </c>
      <c r="B33214" s="161">
        <v>22268.783592</v>
      </c>
      <c r="C33214" s="80" t="s">
        <v>83</v>
      </c>
    </row>
    <row r="33215" spans="1:3" x14ac:dyDescent="0.25">
      <c r="A33215" s="164">
        <v>40030817</v>
      </c>
      <c r="B33215" s="161">
        <v>13724.896504</v>
      </c>
      <c r="C33215" s="80" t="s">
        <v>83</v>
      </c>
    </row>
    <row r="33216" spans="1:3" x14ac:dyDescent="0.25">
      <c r="A33216" s="164">
        <v>40015351</v>
      </c>
      <c r="B33216" s="161">
        <v>10921.69641</v>
      </c>
      <c r="C33216" s="80" t="s">
        <v>83</v>
      </c>
    </row>
    <row r="33217" spans="1:3" x14ac:dyDescent="0.25">
      <c r="A33217" s="164">
        <v>40015489</v>
      </c>
      <c r="B33217" s="161">
        <v>11639.99496</v>
      </c>
      <c r="C33217" s="80" t="s">
        <v>83</v>
      </c>
    </row>
    <row r="33218" spans="1:3" x14ac:dyDescent="0.25">
      <c r="A33218" s="164">
        <v>40015325</v>
      </c>
      <c r="B33218" s="161">
        <v>11894.434302</v>
      </c>
      <c r="C33218" s="80" t="s">
        <v>83</v>
      </c>
    </row>
    <row r="33219" spans="1:3" x14ac:dyDescent="0.25">
      <c r="A33219" s="164">
        <v>40024271</v>
      </c>
      <c r="B33219" s="161">
        <v>4599.3058459999993</v>
      </c>
      <c r="C33219" s="80" t="s">
        <v>83</v>
      </c>
    </row>
    <row r="33220" spans="1:3" x14ac:dyDescent="0.25">
      <c r="A33220" s="164">
        <v>42018492</v>
      </c>
      <c r="B33220" s="161">
        <v>16671.87588</v>
      </c>
      <c r="C33220" s="80" t="s">
        <v>83</v>
      </c>
    </row>
    <row r="33221" spans="1:3" x14ac:dyDescent="0.25">
      <c r="A33221" s="164">
        <v>41755334</v>
      </c>
      <c r="B33221" s="161">
        <v>14182.331913</v>
      </c>
      <c r="C33221" s="80" t="s">
        <v>83</v>
      </c>
    </row>
    <row r="33222" spans="1:3" x14ac:dyDescent="0.25">
      <c r="A33222" s="164">
        <v>40016779</v>
      </c>
      <c r="B33222" s="161">
        <v>14417.883701999999</v>
      </c>
      <c r="C33222" s="80" t="s">
        <v>83</v>
      </c>
    </row>
    <row r="33223" spans="1:3" x14ac:dyDescent="0.25">
      <c r="A33223" s="164">
        <v>40016789</v>
      </c>
      <c r="B33223" s="161">
        <v>11772.216795</v>
      </c>
      <c r="C33223" s="80" t="s">
        <v>83</v>
      </c>
    </row>
    <row r="33224" spans="1:3" x14ac:dyDescent="0.25">
      <c r="A33224" s="164">
        <v>40016791</v>
      </c>
      <c r="B33224" s="161">
        <v>15988.949543999999</v>
      </c>
      <c r="C33224" s="80" t="s">
        <v>83</v>
      </c>
    </row>
    <row r="33225" spans="1:3" x14ac:dyDescent="0.25">
      <c r="A33225" s="164">
        <v>40016793</v>
      </c>
      <c r="B33225" s="161">
        <v>16230.222621000001</v>
      </c>
      <c r="C33225" s="80" t="s">
        <v>83</v>
      </c>
    </row>
    <row r="33226" spans="1:3" x14ac:dyDescent="0.25">
      <c r="A33226" s="164">
        <v>40016795</v>
      </c>
      <c r="B33226" s="161">
        <v>14846.432919000001</v>
      </c>
      <c r="C33226" s="80" t="s">
        <v>83</v>
      </c>
    </row>
    <row r="33227" spans="1:3" x14ac:dyDescent="0.25">
      <c r="A33227" s="164">
        <v>41280791</v>
      </c>
      <c r="B33227" s="161">
        <v>17984.545278000001</v>
      </c>
      <c r="C33227" s="80" t="s">
        <v>83</v>
      </c>
    </row>
    <row r="33228" spans="1:3" x14ac:dyDescent="0.25">
      <c r="A33228" s="164">
        <v>40016855</v>
      </c>
      <c r="B33228" s="161">
        <v>13530.101262</v>
      </c>
      <c r="C33228" s="80" t="s">
        <v>83</v>
      </c>
    </row>
    <row r="33229" spans="1:3" x14ac:dyDescent="0.25">
      <c r="A33229" s="164">
        <v>40016859</v>
      </c>
      <c r="B33229" s="161">
        <v>34121.956716000001</v>
      </c>
      <c r="C33229" s="80" t="s">
        <v>83</v>
      </c>
    </row>
    <row r="33230" spans="1:3" x14ac:dyDescent="0.25">
      <c r="A33230" s="164">
        <v>40028259</v>
      </c>
      <c r="B33230" s="161">
        <v>13511.634840000001</v>
      </c>
      <c r="C33230" s="80" t="s">
        <v>83</v>
      </c>
    </row>
    <row r="33231" spans="1:3" x14ac:dyDescent="0.25">
      <c r="A33231" s="164">
        <v>40033098</v>
      </c>
      <c r="B33231" s="161">
        <v>12058.646060999999</v>
      </c>
      <c r="C33231" s="80" t="s">
        <v>83</v>
      </c>
    </row>
    <row r="33232" spans="1:3" x14ac:dyDescent="0.25">
      <c r="A33232" s="164">
        <v>40022113</v>
      </c>
      <c r="B33232" s="161">
        <v>6541.5427170000003</v>
      </c>
      <c r="C33232" s="80" t="s">
        <v>83</v>
      </c>
    </row>
    <row r="33233" spans="1:3" x14ac:dyDescent="0.25">
      <c r="A33233" s="164">
        <v>40021769</v>
      </c>
      <c r="B33233" s="161">
        <v>23549.910027999998</v>
      </c>
      <c r="C33233" s="80" t="s">
        <v>83</v>
      </c>
    </row>
    <row r="33234" spans="1:3" x14ac:dyDescent="0.25">
      <c r="A33234" s="164">
        <v>40015109</v>
      </c>
      <c r="B33234" s="161">
        <v>5738.393043</v>
      </c>
      <c r="C33234" s="80" t="s">
        <v>83</v>
      </c>
    </row>
    <row r="33235" spans="1:3" x14ac:dyDescent="0.25">
      <c r="A33235" s="164">
        <v>40022203</v>
      </c>
      <c r="B33235" s="161">
        <v>6846.760099000001</v>
      </c>
      <c r="C33235" s="80" t="s">
        <v>83</v>
      </c>
    </row>
    <row r="33236" spans="1:3" x14ac:dyDescent="0.25">
      <c r="A33236" s="164">
        <v>40032483</v>
      </c>
      <c r="B33236" s="161">
        <v>7227.2074700000003</v>
      </c>
      <c r="C33236" s="80" t="s">
        <v>83</v>
      </c>
    </row>
    <row r="33237" spans="1:3" x14ac:dyDescent="0.25">
      <c r="A33237" s="164">
        <v>40025785</v>
      </c>
      <c r="B33237" s="161">
        <v>662.22565999999995</v>
      </c>
      <c r="C33237" s="80" t="s">
        <v>83</v>
      </c>
    </row>
    <row r="33238" spans="1:3" x14ac:dyDescent="0.25">
      <c r="A33238" s="164">
        <v>40014681</v>
      </c>
      <c r="B33238" s="161">
        <v>13628.916276</v>
      </c>
      <c r="C33238" s="80" t="s">
        <v>83</v>
      </c>
    </row>
    <row r="33239" spans="1:3" x14ac:dyDescent="0.25">
      <c r="A33239" s="164">
        <v>40022809</v>
      </c>
      <c r="B33239" s="161">
        <v>23442.761952000001</v>
      </c>
      <c r="C33239" s="80" t="s">
        <v>83</v>
      </c>
    </row>
    <row r="33240" spans="1:3" x14ac:dyDescent="0.25">
      <c r="A33240" s="164">
        <v>42817115</v>
      </c>
      <c r="B33240" s="161">
        <v>6320.6865820000003</v>
      </c>
      <c r="C33240" s="80" t="s">
        <v>83</v>
      </c>
    </row>
    <row r="33241" spans="1:3" x14ac:dyDescent="0.25">
      <c r="A33241" s="164">
        <v>41915597</v>
      </c>
      <c r="B33241" s="161">
        <v>13117.83792</v>
      </c>
      <c r="C33241" s="80" t="s">
        <v>83</v>
      </c>
    </row>
    <row r="33242" spans="1:3" x14ac:dyDescent="0.25">
      <c r="A33242" s="164">
        <v>40022045</v>
      </c>
      <c r="B33242" s="161">
        <v>6778.8089579999996</v>
      </c>
      <c r="C33242" s="80" t="s">
        <v>83</v>
      </c>
    </row>
    <row r="33243" spans="1:3" x14ac:dyDescent="0.25">
      <c r="A33243" s="164">
        <v>40014741</v>
      </c>
      <c r="B33243" s="161">
        <v>12369.93996</v>
      </c>
      <c r="C33243" s="80" t="s">
        <v>83</v>
      </c>
    </row>
    <row r="33244" spans="1:3" x14ac:dyDescent="0.25">
      <c r="A33244" s="164">
        <v>42702448</v>
      </c>
      <c r="B33244" s="161">
        <v>8052.3095030000004</v>
      </c>
      <c r="C33244" s="80" t="s">
        <v>83</v>
      </c>
    </row>
    <row r="33245" spans="1:3" x14ac:dyDescent="0.25">
      <c r="A33245" s="164">
        <v>40022201</v>
      </c>
      <c r="B33245" s="161">
        <v>6853.0042050000011</v>
      </c>
      <c r="C33245" s="80" t="s">
        <v>83</v>
      </c>
    </row>
    <row r="33246" spans="1:3" x14ac:dyDescent="0.25">
      <c r="A33246" s="164">
        <v>40025907</v>
      </c>
      <c r="B33246" s="161">
        <v>7218.7683939999988</v>
      </c>
      <c r="C33246" s="80" t="s">
        <v>83</v>
      </c>
    </row>
    <row r="33247" spans="1:3" x14ac:dyDescent="0.25">
      <c r="A33247" s="164">
        <v>40032459</v>
      </c>
      <c r="B33247" s="161">
        <v>6254.890382999999</v>
      </c>
      <c r="C33247" s="80" t="s">
        <v>83</v>
      </c>
    </row>
    <row r="33248" spans="1:3" x14ac:dyDescent="0.25">
      <c r="A33248" s="164">
        <v>42404136</v>
      </c>
      <c r="B33248" s="161">
        <v>26056.918587</v>
      </c>
      <c r="C33248" s="80" t="s">
        <v>83</v>
      </c>
    </row>
    <row r="33249" spans="1:3" x14ac:dyDescent="0.25">
      <c r="A33249" s="164">
        <v>42702255</v>
      </c>
      <c r="B33249" s="161">
        <v>8052.2077929999996</v>
      </c>
      <c r="C33249" s="80" t="s">
        <v>83</v>
      </c>
    </row>
    <row r="33250" spans="1:3" x14ac:dyDescent="0.25">
      <c r="A33250" s="164">
        <v>40032481</v>
      </c>
      <c r="B33250" s="161">
        <v>8410.80674</v>
      </c>
      <c r="C33250" s="80" t="s">
        <v>83</v>
      </c>
    </row>
    <row r="33251" spans="1:3" x14ac:dyDescent="0.25">
      <c r="A33251" s="164">
        <v>40022707</v>
      </c>
      <c r="B33251" s="161">
        <v>14269.485148</v>
      </c>
      <c r="C33251" s="80" t="s">
        <v>83</v>
      </c>
    </row>
    <row r="33252" spans="1:3" x14ac:dyDescent="0.25">
      <c r="A33252" s="164">
        <v>40021871</v>
      </c>
      <c r="B33252" s="161">
        <v>22572.462764</v>
      </c>
      <c r="C33252" s="80" t="s">
        <v>83</v>
      </c>
    </row>
    <row r="33253" spans="1:3" x14ac:dyDescent="0.25">
      <c r="A33253" s="164">
        <v>40032453</v>
      </c>
      <c r="B33253" s="161">
        <v>26843.354055</v>
      </c>
      <c r="C33253" s="80" t="s">
        <v>83</v>
      </c>
    </row>
    <row r="33254" spans="1:3" x14ac:dyDescent="0.25">
      <c r="A33254" s="164">
        <v>42018500</v>
      </c>
      <c r="B33254" s="161">
        <v>15858.015888</v>
      </c>
      <c r="C33254" s="80" t="s">
        <v>83</v>
      </c>
    </row>
    <row r="33255" spans="1:3" x14ac:dyDescent="0.25">
      <c r="A33255" s="164">
        <v>42497408</v>
      </c>
      <c r="B33255" s="161">
        <v>10270.428786</v>
      </c>
      <c r="C33255" s="80" t="s">
        <v>83</v>
      </c>
    </row>
    <row r="33256" spans="1:3" x14ac:dyDescent="0.25">
      <c r="A33256" s="164">
        <v>42816701</v>
      </c>
      <c r="B33256" s="161">
        <v>50162.432999999997</v>
      </c>
      <c r="C33256" s="80" t="s">
        <v>83</v>
      </c>
    </row>
    <row r="33257" spans="1:3" x14ac:dyDescent="0.25">
      <c r="A33257" s="164">
        <v>42816713</v>
      </c>
      <c r="B33257" s="161">
        <v>31359.096497999999</v>
      </c>
      <c r="C33257" s="80" t="s">
        <v>83</v>
      </c>
    </row>
    <row r="33258" spans="1:3" x14ac:dyDescent="0.25">
      <c r="A33258" s="164">
        <v>40031065</v>
      </c>
      <c r="B33258" s="161">
        <v>3699.1677540000001</v>
      </c>
      <c r="C33258" s="80" t="s">
        <v>83</v>
      </c>
    </row>
    <row r="33259" spans="1:3" x14ac:dyDescent="0.25">
      <c r="A33259" s="164">
        <v>40032465</v>
      </c>
      <c r="B33259" s="161">
        <v>7057.2500600000003</v>
      </c>
      <c r="C33259" s="80" t="s">
        <v>83</v>
      </c>
    </row>
    <row r="33260" spans="1:3" x14ac:dyDescent="0.25">
      <c r="A33260" s="164">
        <v>42816719</v>
      </c>
      <c r="B33260" s="161">
        <v>31356.533417999999</v>
      </c>
      <c r="C33260" s="80" t="s">
        <v>83</v>
      </c>
    </row>
    <row r="33261" spans="1:3" x14ac:dyDescent="0.25">
      <c r="A33261" s="164">
        <v>40022031</v>
      </c>
      <c r="B33261" s="161">
        <v>10224.655065999999</v>
      </c>
      <c r="C33261" s="80" t="s">
        <v>83</v>
      </c>
    </row>
    <row r="33262" spans="1:3" x14ac:dyDescent="0.25">
      <c r="A33262" s="164">
        <v>42702444</v>
      </c>
      <c r="B33262" s="161">
        <v>9212.2001719999989</v>
      </c>
      <c r="C33262" s="80" t="s">
        <v>83</v>
      </c>
    </row>
    <row r="33263" spans="1:3" x14ac:dyDescent="0.25">
      <c r="A33263" s="164">
        <v>40022933</v>
      </c>
      <c r="B33263" s="161">
        <v>6184.9240110000001</v>
      </c>
      <c r="C33263" s="80" t="s">
        <v>83</v>
      </c>
    </row>
    <row r="33264" spans="1:3" x14ac:dyDescent="0.25">
      <c r="A33264" s="164">
        <v>40021097</v>
      </c>
      <c r="B33264" s="161">
        <v>8837.1660699999993</v>
      </c>
      <c r="C33264" s="80" t="s">
        <v>83</v>
      </c>
    </row>
    <row r="33265" spans="1:3" x14ac:dyDescent="0.25">
      <c r="A33265" s="164">
        <v>40022179</v>
      </c>
      <c r="B33265" s="161">
        <v>13320.801877</v>
      </c>
      <c r="C33265" s="80" t="s">
        <v>83</v>
      </c>
    </row>
    <row r="33266" spans="1:3" x14ac:dyDescent="0.25">
      <c r="A33266" s="164">
        <v>42017973</v>
      </c>
      <c r="B33266" s="161">
        <v>11592.554952</v>
      </c>
      <c r="C33266" s="80" t="s">
        <v>83</v>
      </c>
    </row>
    <row r="33267" spans="1:3" x14ac:dyDescent="0.25">
      <c r="A33267" s="164">
        <v>40022251</v>
      </c>
      <c r="B33267" s="161">
        <v>15977.649406</v>
      </c>
      <c r="C33267" s="80" t="s">
        <v>83</v>
      </c>
    </row>
    <row r="33268" spans="1:3" x14ac:dyDescent="0.25">
      <c r="A33268" s="164">
        <v>40021765</v>
      </c>
      <c r="B33268" s="161">
        <v>16097.461859999999</v>
      </c>
      <c r="C33268" s="80" t="s">
        <v>83</v>
      </c>
    </row>
    <row r="33269" spans="1:3" x14ac:dyDescent="0.25">
      <c r="A33269" s="164">
        <v>40021709</v>
      </c>
      <c r="B33269" s="161">
        <v>15364.474281999999</v>
      </c>
      <c r="C33269" s="80" t="s">
        <v>83</v>
      </c>
    </row>
    <row r="33270" spans="1:3" x14ac:dyDescent="0.25">
      <c r="A33270" s="164">
        <v>40027175</v>
      </c>
      <c r="B33270" s="161">
        <v>18285.764375999999</v>
      </c>
      <c r="C33270" s="80" t="s">
        <v>83</v>
      </c>
    </row>
    <row r="33271" spans="1:3" x14ac:dyDescent="0.25">
      <c r="A33271" s="164">
        <v>40022111</v>
      </c>
      <c r="B33271" s="161">
        <v>8217.6154019999994</v>
      </c>
      <c r="C33271" s="80" t="s">
        <v>83</v>
      </c>
    </row>
    <row r="33272" spans="1:3" x14ac:dyDescent="0.25">
      <c r="A33272" s="164">
        <v>40027215</v>
      </c>
      <c r="B33272" s="161">
        <v>14136.855216</v>
      </c>
      <c r="C33272" s="80" t="s">
        <v>83</v>
      </c>
    </row>
    <row r="33273" spans="1:3" x14ac:dyDescent="0.25">
      <c r="A33273" s="164">
        <v>40027207</v>
      </c>
      <c r="B33273" s="161">
        <v>9340.0443840000007</v>
      </c>
      <c r="C33273" s="80" t="s">
        <v>83</v>
      </c>
    </row>
    <row r="33274" spans="1:3" x14ac:dyDescent="0.25">
      <c r="A33274" s="164">
        <v>40027185</v>
      </c>
      <c r="B33274" s="161">
        <v>7786.7956320000003</v>
      </c>
      <c r="C33274" s="80" t="s">
        <v>83</v>
      </c>
    </row>
    <row r="33275" spans="1:3" x14ac:dyDescent="0.25">
      <c r="A33275" s="164">
        <v>40014647</v>
      </c>
      <c r="B33275" s="161">
        <v>17967.096597</v>
      </c>
      <c r="C33275" s="80" t="s">
        <v>83</v>
      </c>
    </row>
    <row r="33276" spans="1:3" x14ac:dyDescent="0.25">
      <c r="A33276" s="164">
        <v>40022725</v>
      </c>
      <c r="B33276" s="161">
        <v>19458.327447</v>
      </c>
      <c r="C33276" s="80" t="s">
        <v>83</v>
      </c>
    </row>
    <row r="33277" spans="1:3" x14ac:dyDescent="0.25">
      <c r="A33277" s="164">
        <v>40021945</v>
      </c>
      <c r="B33277" s="161">
        <v>16455.773717</v>
      </c>
      <c r="C33277" s="80" t="s">
        <v>83</v>
      </c>
    </row>
    <row r="33278" spans="1:3" x14ac:dyDescent="0.25">
      <c r="A33278" s="164">
        <v>42817248</v>
      </c>
      <c r="B33278" s="161">
        <v>10304.189245</v>
      </c>
      <c r="C33278" s="80" t="s">
        <v>83</v>
      </c>
    </row>
    <row r="33279" spans="1:3" x14ac:dyDescent="0.25">
      <c r="A33279" s="164">
        <v>42470232</v>
      </c>
      <c r="B33279" s="161">
        <v>11193.765246999999</v>
      </c>
      <c r="C33279" s="80" t="s">
        <v>83</v>
      </c>
    </row>
    <row r="33280" spans="1:3" x14ac:dyDescent="0.25">
      <c r="A33280" s="164">
        <v>40022925</v>
      </c>
      <c r="B33280" s="161">
        <v>4366.8650339999986</v>
      </c>
      <c r="C33280" s="80" t="s">
        <v>83</v>
      </c>
    </row>
    <row r="33281" spans="1:3" x14ac:dyDescent="0.25">
      <c r="A33281" s="164">
        <v>40022175</v>
      </c>
      <c r="B33281" s="161">
        <v>5731.971864000001</v>
      </c>
      <c r="C33281" s="80" t="s">
        <v>83</v>
      </c>
    </row>
    <row r="33282" spans="1:3" x14ac:dyDescent="0.25">
      <c r="A33282" s="164">
        <v>40030143</v>
      </c>
      <c r="B33282" s="161">
        <v>7785.1198560000003</v>
      </c>
      <c r="C33282" s="80" t="s">
        <v>83</v>
      </c>
    </row>
    <row r="33283" spans="1:3" x14ac:dyDescent="0.25">
      <c r="A33283" s="164">
        <v>41759114</v>
      </c>
      <c r="B33283" s="161">
        <v>1065695.1468</v>
      </c>
      <c r="C33283" s="80" t="s">
        <v>83</v>
      </c>
    </row>
    <row r="33284" spans="1:3" x14ac:dyDescent="0.25">
      <c r="A33284" s="164">
        <v>40022033</v>
      </c>
      <c r="B33284" s="161">
        <v>8704.3718470000003</v>
      </c>
      <c r="C33284" s="80" t="s">
        <v>83</v>
      </c>
    </row>
    <row r="33285" spans="1:3" x14ac:dyDescent="0.25">
      <c r="A33285" s="164">
        <v>40021999</v>
      </c>
      <c r="B33285" s="161">
        <v>7339.1636430000017</v>
      </c>
      <c r="C33285" s="80" t="s">
        <v>83</v>
      </c>
    </row>
    <row r="33286" spans="1:3" x14ac:dyDescent="0.25">
      <c r="A33286" s="164">
        <v>40022969</v>
      </c>
      <c r="B33286" s="161">
        <v>11302.428867000001</v>
      </c>
      <c r="C33286" s="80" t="s">
        <v>83</v>
      </c>
    </row>
    <row r="33287" spans="1:3" x14ac:dyDescent="0.25">
      <c r="A33287" s="164">
        <v>40022035</v>
      </c>
      <c r="B33287" s="161">
        <v>9024.5144040000014</v>
      </c>
      <c r="C33287" s="80" t="s">
        <v>83</v>
      </c>
    </row>
    <row r="33288" spans="1:3" x14ac:dyDescent="0.25">
      <c r="A33288" s="164">
        <v>40032473</v>
      </c>
      <c r="B33288" s="161">
        <v>7734.3437009999998</v>
      </c>
      <c r="C33288" s="80" t="s">
        <v>83</v>
      </c>
    </row>
    <row r="33289" spans="1:3" x14ac:dyDescent="0.25">
      <c r="A33289" s="164">
        <v>42017971</v>
      </c>
      <c r="B33289" s="161">
        <v>16334.743128</v>
      </c>
      <c r="C33289" s="80" t="s">
        <v>83</v>
      </c>
    </row>
    <row r="33290" spans="1:3" x14ac:dyDescent="0.25">
      <c r="A33290" s="164">
        <v>40022123</v>
      </c>
      <c r="B33290" s="161">
        <v>1275.93119</v>
      </c>
      <c r="C33290" s="80" t="s">
        <v>83</v>
      </c>
    </row>
    <row r="33291" spans="1:3" x14ac:dyDescent="0.25">
      <c r="A33291" s="164">
        <v>40021995</v>
      </c>
      <c r="B33291" s="161">
        <v>9668.5479390000019</v>
      </c>
      <c r="C33291" s="80" t="s">
        <v>83</v>
      </c>
    </row>
    <row r="33292" spans="1:3" x14ac:dyDescent="0.25">
      <c r="A33292" s="164">
        <v>40024363</v>
      </c>
      <c r="B33292" s="161">
        <v>7694.2472079999998</v>
      </c>
      <c r="C33292" s="80" t="s">
        <v>83</v>
      </c>
    </row>
    <row r="33293" spans="1:3" x14ac:dyDescent="0.25">
      <c r="A33293" s="164">
        <v>40022117</v>
      </c>
      <c r="B33293" s="161">
        <v>5414.6479630000003</v>
      </c>
      <c r="C33293" s="80" t="s">
        <v>83</v>
      </c>
    </row>
    <row r="33294" spans="1:3" x14ac:dyDescent="0.25">
      <c r="A33294" s="164">
        <v>42817117</v>
      </c>
      <c r="B33294" s="161">
        <v>9434.6602839999996</v>
      </c>
      <c r="C33294" s="80" t="s">
        <v>83</v>
      </c>
    </row>
    <row r="33295" spans="1:3" x14ac:dyDescent="0.25">
      <c r="A33295" s="164">
        <v>42816721</v>
      </c>
      <c r="B33295" s="161">
        <v>44490.958014000003</v>
      </c>
      <c r="C33295" s="80" t="s">
        <v>83</v>
      </c>
    </row>
    <row r="33296" spans="1:3" x14ac:dyDescent="0.25">
      <c r="A33296" s="164">
        <v>40014783</v>
      </c>
      <c r="B33296" s="161">
        <v>7943.3825710000001</v>
      </c>
      <c r="C33296" s="80" t="s">
        <v>83</v>
      </c>
    </row>
    <row r="33297" spans="1:3" x14ac:dyDescent="0.25">
      <c r="A33297" s="164">
        <v>42768193</v>
      </c>
      <c r="B33297" s="161">
        <v>10602.616556000001</v>
      </c>
      <c r="C33297" s="80" t="s">
        <v>83</v>
      </c>
    </row>
    <row r="33298" spans="1:3" x14ac:dyDescent="0.25">
      <c r="A33298" s="164">
        <v>40022127</v>
      </c>
      <c r="B33298" s="161">
        <v>5677.4778480000004</v>
      </c>
      <c r="C33298" s="80" t="s">
        <v>83</v>
      </c>
    </row>
    <row r="33299" spans="1:3" x14ac:dyDescent="0.25">
      <c r="A33299" s="164">
        <v>40022761</v>
      </c>
      <c r="B33299" s="161">
        <v>468.37645900000001</v>
      </c>
      <c r="C33299" s="80" t="s">
        <v>83</v>
      </c>
    </row>
    <row r="33300" spans="1:3" x14ac:dyDescent="0.25">
      <c r="A33300" s="164">
        <v>40022263</v>
      </c>
      <c r="B33300" s="161">
        <v>10819.097872</v>
      </c>
      <c r="C33300" s="80" t="s">
        <v>83</v>
      </c>
    </row>
    <row r="33301" spans="1:3" x14ac:dyDescent="0.25">
      <c r="A33301" s="164">
        <v>40021963</v>
      </c>
      <c r="B33301" s="161">
        <v>14910.135912</v>
      </c>
      <c r="C33301" s="80" t="s">
        <v>83</v>
      </c>
    </row>
    <row r="33302" spans="1:3" x14ac:dyDescent="0.25">
      <c r="A33302" s="164">
        <v>40022847</v>
      </c>
      <c r="B33302" s="161">
        <v>10613.913417</v>
      </c>
      <c r="C33302" s="80" t="s">
        <v>83</v>
      </c>
    </row>
    <row r="33303" spans="1:3" x14ac:dyDescent="0.25">
      <c r="A33303" s="164">
        <v>41946360</v>
      </c>
      <c r="B33303" s="161">
        <v>15246.824755</v>
      </c>
      <c r="C33303" s="80" t="s">
        <v>83</v>
      </c>
    </row>
    <row r="33304" spans="1:3" x14ac:dyDescent="0.25">
      <c r="A33304" s="164">
        <v>42702452</v>
      </c>
      <c r="B33304" s="161">
        <v>12097.377229</v>
      </c>
      <c r="C33304" s="80" t="s">
        <v>83</v>
      </c>
    </row>
    <row r="33305" spans="1:3" x14ac:dyDescent="0.25">
      <c r="A33305" s="164">
        <v>40022129</v>
      </c>
      <c r="B33305" s="161">
        <v>6635.5077039999996</v>
      </c>
      <c r="C33305" s="80" t="s">
        <v>83</v>
      </c>
    </row>
    <row r="33306" spans="1:3" x14ac:dyDescent="0.25">
      <c r="A33306" s="164">
        <v>41759102</v>
      </c>
      <c r="B33306" s="161">
        <v>11471.050745</v>
      </c>
      <c r="C33306" s="80" t="s">
        <v>83</v>
      </c>
    </row>
    <row r="33307" spans="1:3" x14ac:dyDescent="0.25">
      <c r="A33307" s="164">
        <v>40015103</v>
      </c>
      <c r="B33307" s="161">
        <v>7549.2477150000004</v>
      </c>
      <c r="C33307" s="80" t="s">
        <v>83</v>
      </c>
    </row>
    <row r="33308" spans="1:3" x14ac:dyDescent="0.25">
      <c r="A33308" s="164">
        <v>40027187</v>
      </c>
      <c r="B33308" s="161">
        <v>7623.2988480000013</v>
      </c>
      <c r="C33308" s="80" t="s">
        <v>83</v>
      </c>
    </row>
    <row r="33309" spans="1:3" x14ac:dyDescent="0.25">
      <c r="A33309" s="164">
        <v>41275730</v>
      </c>
      <c r="B33309" s="161">
        <v>14923.354617999999</v>
      </c>
      <c r="C33309" s="80" t="s">
        <v>83</v>
      </c>
    </row>
    <row r="33310" spans="1:3" x14ac:dyDescent="0.25">
      <c r="A33310" s="164">
        <v>40014583</v>
      </c>
      <c r="B33310" s="161">
        <v>238.070561</v>
      </c>
      <c r="C33310" s="80" t="s">
        <v>83</v>
      </c>
    </row>
    <row r="33311" spans="1:3" x14ac:dyDescent="0.25">
      <c r="A33311" s="164">
        <v>40022143</v>
      </c>
      <c r="B33311" s="161">
        <v>5211.3817600000002</v>
      </c>
      <c r="C33311" s="80" t="s">
        <v>83</v>
      </c>
    </row>
    <row r="33312" spans="1:3" x14ac:dyDescent="0.25">
      <c r="A33312" s="164">
        <v>42018379</v>
      </c>
      <c r="B33312" s="161">
        <v>7666.7664480000003</v>
      </c>
      <c r="C33312" s="80" t="s">
        <v>83</v>
      </c>
    </row>
    <row r="33313" spans="1:3" x14ac:dyDescent="0.25">
      <c r="A33313" s="164">
        <v>40027231</v>
      </c>
      <c r="B33313" s="161">
        <v>10794.401904</v>
      </c>
      <c r="C33313" s="80" t="s">
        <v>83</v>
      </c>
    </row>
    <row r="33314" spans="1:3" x14ac:dyDescent="0.25">
      <c r="A33314" s="164">
        <v>40027211</v>
      </c>
      <c r="B33314" s="161">
        <v>11862.024767999999</v>
      </c>
      <c r="C33314" s="80" t="s">
        <v>83</v>
      </c>
    </row>
    <row r="33315" spans="1:3" x14ac:dyDescent="0.25">
      <c r="A33315" s="164">
        <v>40022563</v>
      </c>
      <c r="B33315" s="161">
        <v>15627.382463</v>
      </c>
      <c r="C33315" s="80" t="s">
        <v>83</v>
      </c>
    </row>
    <row r="33316" spans="1:3" x14ac:dyDescent="0.25">
      <c r="A33316" s="164">
        <v>40014749</v>
      </c>
      <c r="B33316" s="161">
        <v>24251.964008999999</v>
      </c>
      <c r="C33316" s="80" t="s">
        <v>83</v>
      </c>
    </row>
    <row r="33317" spans="1:3" x14ac:dyDescent="0.25">
      <c r="A33317" s="164">
        <v>42817250</v>
      </c>
      <c r="B33317" s="161">
        <v>8262.2084300000006</v>
      </c>
      <c r="C33317" s="80" t="s">
        <v>83</v>
      </c>
    </row>
    <row r="33318" spans="1:3" x14ac:dyDescent="0.25">
      <c r="A33318" s="164">
        <v>42018486</v>
      </c>
      <c r="B33318" s="161">
        <v>14575.956120000001</v>
      </c>
      <c r="C33318" s="80" t="s">
        <v>83</v>
      </c>
    </row>
    <row r="33319" spans="1:3" x14ac:dyDescent="0.25">
      <c r="A33319" s="164">
        <v>40026177</v>
      </c>
      <c r="B33319" s="161">
        <v>29614.880357999999</v>
      </c>
      <c r="C33319" s="80" t="s">
        <v>83</v>
      </c>
    </row>
    <row r="33320" spans="1:3" x14ac:dyDescent="0.25">
      <c r="A33320" s="164">
        <v>40025903</v>
      </c>
      <c r="B33320" s="161">
        <v>18182.270794</v>
      </c>
      <c r="C33320" s="80" t="s">
        <v>83</v>
      </c>
    </row>
    <row r="33321" spans="1:3" x14ac:dyDescent="0.25">
      <c r="A33321" s="164">
        <v>41773926</v>
      </c>
      <c r="B33321" s="161">
        <v>25857.892484</v>
      </c>
      <c r="C33321" s="80" t="s">
        <v>83</v>
      </c>
    </row>
    <row r="33322" spans="1:3" x14ac:dyDescent="0.25">
      <c r="A33322" s="164">
        <v>40025901</v>
      </c>
      <c r="B33322" s="161">
        <v>16094.209903999999</v>
      </c>
      <c r="C33322" s="80" t="s">
        <v>83</v>
      </c>
    </row>
    <row r="33323" spans="1:3" x14ac:dyDescent="0.25">
      <c r="A33323" s="164">
        <v>42702440</v>
      </c>
      <c r="B33323" s="161">
        <v>9796.0257430000001</v>
      </c>
      <c r="C33323" s="80" t="s">
        <v>83</v>
      </c>
    </row>
    <row r="33324" spans="1:3" x14ac:dyDescent="0.25">
      <c r="A33324" s="164">
        <v>42702425</v>
      </c>
      <c r="B33324" s="161">
        <v>9184.5452229999992</v>
      </c>
      <c r="C33324" s="80" t="s">
        <v>83</v>
      </c>
    </row>
    <row r="33325" spans="1:3" x14ac:dyDescent="0.25">
      <c r="A33325" s="164">
        <v>40014737</v>
      </c>
      <c r="B33325" s="161">
        <v>15165.236196</v>
      </c>
      <c r="C33325" s="80" t="s">
        <v>83</v>
      </c>
    </row>
    <row r="33326" spans="1:3" x14ac:dyDescent="0.25">
      <c r="A33326" s="164">
        <v>40014735</v>
      </c>
      <c r="B33326" s="161">
        <v>10600.291961000001</v>
      </c>
      <c r="C33326" s="80" t="s">
        <v>83</v>
      </c>
    </row>
    <row r="33327" spans="1:3" x14ac:dyDescent="0.25">
      <c r="A33327" s="164">
        <v>41270695</v>
      </c>
      <c r="B33327" s="161">
        <v>3679.0363849999999</v>
      </c>
      <c r="C33327" s="80" t="s">
        <v>83</v>
      </c>
    </row>
    <row r="33328" spans="1:3" x14ac:dyDescent="0.25">
      <c r="A33328" s="164">
        <v>40021991</v>
      </c>
      <c r="B33328" s="161">
        <v>7986.8868770000017</v>
      </c>
      <c r="C33328" s="80" t="s">
        <v>83</v>
      </c>
    </row>
    <row r="33329" spans="1:3" x14ac:dyDescent="0.25">
      <c r="A33329" s="164">
        <v>40032487</v>
      </c>
      <c r="B33329" s="161">
        <v>7076.941116</v>
      </c>
      <c r="C33329" s="80" t="s">
        <v>83</v>
      </c>
    </row>
    <row r="33330" spans="1:3" x14ac:dyDescent="0.25">
      <c r="A33330" s="164">
        <v>40014493</v>
      </c>
      <c r="B33330" s="161">
        <v>10633.479158</v>
      </c>
      <c r="C33330" s="80" t="s">
        <v>83</v>
      </c>
    </row>
    <row r="33331" spans="1:3" x14ac:dyDescent="0.25">
      <c r="A33331" s="164">
        <v>40027201</v>
      </c>
      <c r="B33331" s="161">
        <v>3409.891584</v>
      </c>
      <c r="C33331" s="80" t="s">
        <v>83</v>
      </c>
    </row>
    <row r="33332" spans="1:3" x14ac:dyDescent="0.25">
      <c r="A33332" s="164">
        <v>41956385</v>
      </c>
      <c r="B33332" s="161">
        <v>3231.8489100000002</v>
      </c>
      <c r="C33332" s="80" t="s">
        <v>83</v>
      </c>
    </row>
    <row r="33333" spans="1:3" x14ac:dyDescent="0.25">
      <c r="A33333" s="164">
        <v>40032479</v>
      </c>
      <c r="B33333" s="161">
        <v>6660.7031119999983</v>
      </c>
      <c r="C33333" s="80" t="s">
        <v>83</v>
      </c>
    </row>
    <row r="33334" spans="1:3" x14ac:dyDescent="0.25">
      <c r="A33334" s="164">
        <v>40022115</v>
      </c>
      <c r="B33334" s="161">
        <v>6334.7531939999999</v>
      </c>
      <c r="C33334" s="80" t="s">
        <v>83</v>
      </c>
    </row>
    <row r="33335" spans="1:3" x14ac:dyDescent="0.25">
      <c r="A33335" s="164">
        <v>40022669</v>
      </c>
      <c r="B33335" s="161">
        <v>9157.3827160000001</v>
      </c>
      <c r="C33335" s="80" t="s">
        <v>83</v>
      </c>
    </row>
    <row r="33336" spans="1:3" x14ac:dyDescent="0.25">
      <c r="A33336" s="164">
        <v>40021989</v>
      </c>
      <c r="B33336" s="161">
        <v>8721.5773930000014</v>
      </c>
      <c r="C33336" s="80" t="s">
        <v>83</v>
      </c>
    </row>
    <row r="33337" spans="1:3" x14ac:dyDescent="0.25">
      <c r="A33337" s="164">
        <v>42615117</v>
      </c>
      <c r="B33337" s="161">
        <v>17275.951875999999</v>
      </c>
      <c r="C33337" s="80" t="s">
        <v>83</v>
      </c>
    </row>
    <row r="33338" spans="1:3" x14ac:dyDescent="0.25">
      <c r="A33338" s="164">
        <v>42702413</v>
      </c>
      <c r="B33338" s="161">
        <v>10499.940311</v>
      </c>
      <c r="C33338" s="80" t="s">
        <v>83</v>
      </c>
    </row>
    <row r="33339" spans="1:3" x14ac:dyDescent="0.25">
      <c r="A33339" s="164">
        <v>41270693</v>
      </c>
      <c r="B33339" s="161">
        <v>38487.651535999998</v>
      </c>
      <c r="C33339" s="80" t="s">
        <v>83</v>
      </c>
    </row>
    <row r="33340" spans="1:3" x14ac:dyDescent="0.25">
      <c r="A33340" s="164">
        <v>40022991</v>
      </c>
      <c r="B33340" s="161">
        <v>9734.1234880000011</v>
      </c>
      <c r="C33340" s="80" t="s">
        <v>83</v>
      </c>
    </row>
    <row r="33341" spans="1:3" x14ac:dyDescent="0.25">
      <c r="A33341" s="164">
        <v>40022805</v>
      </c>
      <c r="B33341" s="161">
        <v>21100.341371999999</v>
      </c>
      <c r="C33341" s="80" t="s">
        <v>83</v>
      </c>
    </row>
    <row r="33342" spans="1:3" x14ac:dyDescent="0.25">
      <c r="A33342" s="164">
        <v>40022267</v>
      </c>
      <c r="B33342" s="161">
        <v>10124.954897</v>
      </c>
      <c r="C33342" s="80" t="s">
        <v>83</v>
      </c>
    </row>
    <row r="33343" spans="1:3" x14ac:dyDescent="0.25">
      <c r="A33343" s="164">
        <v>40024337</v>
      </c>
      <c r="B33343" s="161">
        <v>4865.894808</v>
      </c>
      <c r="C33343" s="80" t="s">
        <v>83</v>
      </c>
    </row>
    <row r="33344" spans="1:3" x14ac:dyDescent="0.25">
      <c r="A33344" s="164">
        <v>40031363</v>
      </c>
      <c r="B33344" s="161">
        <v>15041.708822000001</v>
      </c>
      <c r="C33344" s="80" t="s">
        <v>83</v>
      </c>
    </row>
    <row r="33345" spans="1:3" x14ac:dyDescent="0.25">
      <c r="A33345" s="164">
        <v>40028301</v>
      </c>
      <c r="B33345" s="161">
        <v>14849.323367999999</v>
      </c>
      <c r="C33345" s="80" t="s">
        <v>83</v>
      </c>
    </row>
    <row r="33346" spans="1:3" x14ac:dyDescent="0.25">
      <c r="A33346" s="164">
        <v>40022037</v>
      </c>
      <c r="B33346" s="161">
        <v>10375.130191</v>
      </c>
      <c r="C33346" s="80" t="s">
        <v>83</v>
      </c>
    </row>
    <row r="33347" spans="1:3" x14ac:dyDescent="0.25">
      <c r="A33347" s="164">
        <v>40027349</v>
      </c>
      <c r="B33347" s="161">
        <v>27945.329807999999</v>
      </c>
      <c r="C33347" s="80" t="s">
        <v>83</v>
      </c>
    </row>
    <row r="33348" spans="1:3" x14ac:dyDescent="0.25">
      <c r="A33348" s="164">
        <v>40015269</v>
      </c>
      <c r="B33348" s="161">
        <v>28883.608302000001</v>
      </c>
      <c r="C33348" s="80" t="s">
        <v>83</v>
      </c>
    </row>
    <row r="33349" spans="1:3" x14ac:dyDescent="0.25">
      <c r="A33349" s="164">
        <v>40031349</v>
      </c>
      <c r="B33349" s="161">
        <v>10055.182822999999</v>
      </c>
      <c r="C33349" s="80" t="s">
        <v>83</v>
      </c>
    </row>
    <row r="33350" spans="1:3" x14ac:dyDescent="0.25">
      <c r="A33350" s="164">
        <v>40027225</v>
      </c>
      <c r="B33350" s="161">
        <v>11745.853944</v>
      </c>
      <c r="C33350" s="80" t="s">
        <v>83</v>
      </c>
    </row>
    <row r="33351" spans="1:3" x14ac:dyDescent="0.25">
      <c r="A33351" s="164">
        <v>42018488</v>
      </c>
      <c r="B33351" s="161">
        <v>13843.561248</v>
      </c>
      <c r="C33351" s="80" t="s">
        <v>83</v>
      </c>
    </row>
    <row r="33352" spans="1:3" x14ac:dyDescent="0.25">
      <c r="A33352" s="164">
        <v>40020919</v>
      </c>
      <c r="B33352" s="161">
        <v>18266.869600999999</v>
      </c>
      <c r="C33352" s="80" t="s">
        <v>83</v>
      </c>
    </row>
    <row r="33353" spans="1:3" x14ac:dyDescent="0.25">
      <c r="A33353" s="164">
        <v>41274721</v>
      </c>
      <c r="B33353" s="161">
        <v>30547.411757999998</v>
      </c>
      <c r="C33353" s="80" t="s">
        <v>83</v>
      </c>
    </row>
    <row r="33354" spans="1:3" x14ac:dyDescent="0.25">
      <c r="A33354" s="164">
        <v>42702525</v>
      </c>
      <c r="B33354" s="161">
        <v>9386.0835879999995</v>
      </c>
      <c r="C33354" s="80" t="s">
        <v>83</v>
      </c>
    </row>
    <row r="33355" spans="1:3" x14ac:dyDescent="0.25">
      <c r="A33355" s="164">
        <v>42816711</v>
      </c>
      <c r="B33355" s="161">
        <v>22898.842602000001</v>
      </c>
      <c r="C33355" s="80" t="s">
        <v>83</v>
      </c>
    </row>
    <row r="33356" spans="1:3" x14ac:dyDescent="0.25">
      <c r="A33356" s="164">
        <v>40022753</v>
      </c>
      <c r="B33356" s="161">
        <v>11335.734028000001</v>
      </c>
      <c r="C33356" s="80" t="s">
        <v>83</v>
      </c>
    </row>
    <row r="33357" spans="1:3" x14ac:dyDescent="0.25">
      <c r="A33357" s="164">
        <v>40022275</v>
      </c>
      <c r="B33357" s="161">
        <v>12783.828335</v>
      </c>
      <c r="C33357" s="80" t="s">
        <v>83</v>
      </c>
    </row>
    <row r="33358" spans="1:3" x14ac:dyDescent="0.25">
      <c r="A33358" s="164">
        <v>41737225</v>
      </c>
      <c r="B33358" s="161">
        <v>3988.623341</v>
      </c>
      <c r="C33358" s="80" t="s">
        <v>83</v>
      </c>
    </row>
    <row r="33359" spans="1:3" x14ac:dyDescent="0.25">
      <c r="A33359" s="164">
        <v>40021883</v>
      </c>
      <c r="B33359" s="161">
        <v>29923.918879000001</v>
      </c>
      <c r="C33359" s="80" t="s">
        <v>83</v>
      </c>
    </row>
    <row r="33360" spans="1:3" x14ac:dyDescent="0.25">
      <c r="A33360" s="164">
        <v>40022247</v>
      </c>
      <c r="B33360" s="161">
        <v>14839.802999</v>
      </c>
      <c r="C33360" s="80" t="s">
        <v>83</v>
      </c>
    </row>
    <row r="33361" spans="1:3" x14ac:dyDescent="0.25">
      <c r="A33361" s="164">
        <v>40015031</v>
      </c>
      <c r="B33361" s="161">
        <v>8047.3609800000004</v>
      </c>
      <c r="C33361" s="80" t="s">
        <v>83</v>
      </c>
    </row>
    <row r="33362" spans="1:3" x14ac:dyDescent="0.25">
      <c r="A33362" s="164">
        <v>40022099</v>
      </c>
      <c r="B33362" s="161">
        <v>7642.2180980000012</v>
      </c>
      <c r="C33362" s="80" t="s">
        <v>83</v>
      </c>
    </row>
    <row r="33363" spans="1:3" x14ac:dyDescent="0.25">
      <c r="A33363" s="164">
        <v>40027721</v>
      </c>
      <c r="B33363" s="161">
        <v>7873.4280240000016</v>
      </c>
      <c r="C33363" s="80" t="s">
        <v>83</v>
      </c>
    </row>
    <row r="33364" spans="1:3" x14ac:dyDescent="0.25">
      <c r="A33364" s="164">
        <v>40015331</v>
      </c>
      <c r="B33364" s="161">
        <v>10594.237674</v>
      </c>
      <c r="C33364" s="80" t="s">
        <v>83</v>
      </c>
    </row>
    <row r="33365" spans="1:3" x14ac:dyDescent="0.25">
      <c r="A33365" s="164">
        <v>42780480</v>
      </c>
      <c r="B33365" s="161">
        <v>27487.401020000001</v>
      </c>
      <c r="C33365" s="80" t="s">
        <v>83</v>
      </c>
    </row>
    <row r="33366" spans="1:3" x14ac:dyDescent="0.25">
      <c r="A33366" s="164">
        <v>40022087</v>
      </c>
      <c r="B33366" s="161">
        <v>12716.435052999999</v>
      </c>
      <c r="C33366" s="80" t="s">
        <v>83</v>
      </c>
    </row>
    <row r="33367" spans="1:3" x14ac:dyDescent="0.25">
      <c r="A33367" s="164">
        <v>40030903</v>
      </c>
      <c r="B33367" s="161">
        <v>14188.087304999999</v>
      </c>
      <c r="C33367" s="80" t="s">
        <v>83</v>
      </c>
    </row>
    <row r="33368" spans="1:3" x14ac:dyDescent="0.25">
      <c r="A33368" s="164">
        <v>40027189</v>
      </c>
      <c r="B33368" s="161">
        <v>9975.2671920000012</v>
      </c>
      <c r="C33368" s="80" t="s">
        <v>83</v>
      </c>
    </row>
    <row r="33369" spans="1:3" x14ac:dyDescent="0.25">
      <c r="A33369" s="164">
        <v>40021791</v>
      </c>
      <c r="B33369" s="161">
        <v>17314.543818999999</v>
      </c>
      <c r="C33369" s="80" t="s">
        <v>83</v>
      </c>
    </row>
    <row r="33370" spans="1:3" x14ac:dyDescent="0.25">
      <c r="A33370" s="164">
        <v>40031309</v>
      </c>
      <c r="B33370" s="161">
        <v>13103.848534000001</v>
      </c>
      <c r="C33370" s="80" t="s">
        <v>83</v>
      </c>
    </row>
    <row r="33371" spans="1:3" x14ac:dyDescent="0.25">
      <c r="A33371" s="164">
        <v>40021793</v>
      </c>
      <c r="B33371" s="161">
        <v>12980.510966</v>
      </c>
      <c r="C33371" s="80" t="s">
        <v>83</v>
      </c>
    </row>
    <row r="33372" spans="1:3" x14ac:dyDescent="0.25">
      <c r="A33372" s="164">
        <v>40016865</v>
      </c>
      <c r="B33372" s="161">
        <v>19912.710020999999</v>
      </c>
      <c r="C33372" s="80" t="s">
        <v>83</v>
      </c>
    </row>
    <row r="33373" spans="1:3" x14ac:dyDescent="0.25">
      <c r="A33373" s="164">
        <v>40022149</v>
      </c>
      <c r="B33373" s="161">
        <v>5457.8967160000002</v>
      </c>
      <c r="C33373" s="80" t="s">
        <v>83</v>
      </c>
    </row>
    <row r="33374" spans="1:3" x14ac:dyDescent="0.25">
      <c r="A33374" s="164">
        <v>40021825</v>
      </c>
      <c r="B33374" s="161">
        <v>5724.4260869999998</v>
      </c>
      <c r="C33374" s="80" t="s">
        <v>83</v>
      </c>
    </row>
    <row r="33375" spans="1:3" x14ac:dyDescent="0.25">
      <c r="A33375" s="164">
        <v>42497836</v>
      </c>
      <c r="B33375" s="161">
        <v>11968.864845</v>
      </c>
      <c r="C33375" s="80" t="s">
        <v>83</v>
      </c>
    </row>
    <row r="33376" spans="1:3" x14ac:dyDescent="0.25">
      <c r="A33376" s="164">
        <v>40022553</v>
      </c>
      <c r="B33376" s="161">
        <v>18530.382828999998</v>
      </c>
      <c r="C33376" s="80" t="s">
        <v>83</v>
      </c>
    </row>
    <row r="33377" spans="1:3" x14ac:dyDescent="0.25">
      <c r="A33377" s="164">
        <v>42680586</v>
      </c>
      <c r="B33377" s="161">
        <v>20387.975003</v>
      </c>
      <c r="C33377" s="80" t="s">
        <v>83</v>
      </c>
    </row>
    <row r="33378" spans="1:3" x14ac:dyDescent="0.25">
      <c r="A33378" s="164">
        <v>40025655</v>
      </c>
      <c r="B33378" s="161">
        <v>13964.313526</v>
      </c>
      <c r="C33378" s="80" t="s">
        <v>83</v>
      </c>
    </row>
    <row r="33379" spans="1:3" x14ac:dyDescent="0.25">
      <c r="A33379" s="164">
        <v>40027149</v>
      </c>
      <c r="B33379" s="161">
        <v>8466.6875040000014</v>
      </c>
      <c r="C33379" s="80" t="s">
        <v>83</v>
      </c>
    </row>
    <row r="33380" spans="1:3" x14ac:dyDescent="0.25">
      <c r="A33380" s="164">
        <v>40022103</v>
      </c>
      <c r="B33380" s="161">
        <v>7662.7512239999996</v>
      </c>
      <c r="C33380" s="80" t="s">
        <v>83</v>
      </c>
    </row>
    <row r="33381" spans="1:3" x14ac:dyDescent="0.25">
      <c r="A33381" s="164">
        <v>42816725</v>
      </c>
      <c r="B33381" s="161">
        <v>15516.166686</v>
      </c>
      <c r="C33381" s="80" t="s">
        <v>83</v>
      </c>
    </row>
    <row r="33382" spans="1:3" x14ac:dyDescent="0.25">
      <c r="A33382" s="164">
        <v>40021987</v>
      </c>
      <c r="B33382" s="161">
        <v>9163.656183000001</v>
      </c>
      <c r="C33382" s="80" t="s">
        <v>83</v>
      </c>
    </row>
    <row r="33383" spans="1:3" x14ac:dyDescent="0.25">
      <c r="A33383" s="164">
        <v>40025819</v>
      </c>
      <c r="B33383" s="161">
        <v>13302.881438</v>
      </c>
      <c r="C33383" s="80" t="s">
        <v>83</v>
      </c>
    </row>
    <row r="33384" spans="1:3" x14ac:dyDescent="0.25">
      <c r="A33384" s="164">
        <v>40022095</v>
      </c>
      <c r="B33384" s="161">
        <v>8440.4947530000009</v>
      </c>
      <c r="C33384" s="80" t="s">
        <v>83</v>
      </c>
    </row>
    <row r="33385" spans="1:3" x14ac:dyDescent="0.25">
      <c r="A33385" s="164">
        <v>40022585</v>
      </c>
      <c r="B33385" s="161">
        <v>6427.7786290000013</v>
      </c>
      <c r="C33385" s="80" t="s">
        <v>83</v>
      </c>
    </row>
    <row r="33386" spans="1:3" x14ac:dyDescent="0.25">
      <c r="A33386" s="164">
        <v>40023821</v>
      </c>
      <c r="B33386" s="161">
        <v>5827.856256</v>
      </c>
      <c r="C33386" s="80" t="s">
        <v>83</v>
      </c>
    </row>
    <row r="33387" spans="1:3" x14ac:dyDescent="0.25">
      <c r="A33387" s="164">
        <v>42702450</v>
      </c>
      <c r="B33387" s="161">
        <v>8351.2962189999998</v>
      </c>
      <c r="C33387" s="80" t="s">
        <v>83</v>
      </c>
    </row>
    <row r="33388" spans="1:3" x14ac:dyDescent="0.25">
      <c r="A33388" s="164">
        <v>40022693</v>
      </c>
      <c r="B33388" s="161">
        <v>11163.120709000001</v>
      </c>
      <c r="C33388" s="80" t="s">
        <v>83</v>
      </c>
    </row>
    <row r="33389" spans="1:3" x14ac:dyDescent="0.25">
      <c r="A33389" s="164">
        <v>40022575</v>
      </c>
      <c r="B33389" s="161">
        <v>9455.4164400000009</v>
      </c>
      <c r="C33389" s="80" t="s">
        <v>83</v>
      </c>
    </row>
    <row r="33390" spans="1:3" x14ac:dyDescent="0.25">
      <c r="A33390" s="164">
        <v>40022059</v>
      </c>
      <c r="B33390" s="161">
        <v>9335.7899390000021</v>
      </c>
      <c r="C33390" s="80" t="s">
        <v>83</v>
      </c>
    </row>
    <row r="33391" spans="1:3" x14ac:dyDescent="0.25">
      <c r="A33391" s="164">
        <v>40022051</v>
      </c>
      <c r="B33391" s="161">
        <v>6492.2813540000016</v>
      </c>
      <c r="C33391" s="80" t="s">
        <v>83</v>
      </c>
    </row>
    <row r="33392" spans="1:3" x14ac:dyDescent="0.25">
      <c r="A33392" s="164">
        <v>41774911</v>
      </c>
      <c r="B33392" s="161">
        <v>19217.465520000002</v>
      </c>
      <c r="C33392" s="80" t="s">
        <v>83</v>
      </c>
    </row>
    <row r="33393" spans="1:3" x14ac:dyDescent="0.25">
      <c r="A33393" s="164">
        <v>40027197</v>
      </c>
      <c r="B33393" s="161">
        <v>8048.5487280000016</v>
      </c>
      <c r="C33393" s="80" t="s">
        <v>83</v>
      </c>
    </row>
    <row r="33394" spans="1:3" x14ac:dyDescent="0.25">
      <c r="A33394" s="164">
        <v>40027195</v>
      </c>
      <c r="B33394" s="161">
        <v>4971.1500960000003</v>
      </c>
      <c r="C33394" s="80" t="s">
        <v>83</v>
      </c>
    </row>
    <row r="33395" spans="1:3" x14ac:dyDescent="0.25">
      <c r="A33395" s="164">
        <v>40019777</v>
      </c>
      <c r="B33395" s="161">
        <v>11690.262548000001</v>
      </c>
      <c r="C33395" s="80" t="s">
        <v>83</v>
      </c>
    </row>
    <row r="33396" spans="1:3" x14ac:dyDescent="0.25">
      <c r="A33396" s="164">
        <v>40022181</v>
      </c>
      <c r="B33396" s="161">
        <v>7348.2459790000003</v>
      </c>
      <c r="C33396" s="80" t="s">
        <v>83</v>
      </c>
    </row>
    <row r="33397" spans="1:3" x14ac:dyDescent="0.25">
      <c r="A33397" s="164">
        <v>40022671</v>
      </c>
      <c r="B33397" s="161">
        <v>15820.832305</v>
      </c>
      <c r="C33397" s="80" t="s">
        <v>83</v>
      </c>
    </row>
    <row r="33398" spans="1:3" x14ac:dyDescent="0.25">
      <c r="A33398" s="164">
        <v>40022101</v>
      </c>
      <c r="B33398" s="161">
        <v>7066.9773859999996</v>
      </c>
      <c r="C33398" s="80" t="s">
        <v>83</v>
      </c>
    </row>
    <row r="33399" spans="1:3" x14ac:dyDescent="0.25">
      <c r="A33399" s="164">
        <v>42436031</v>
      </c>
      <c r="B33399" s="161">
        <v>12616.41353</v>
      </c>
      <c r="C33399" s="80" t="s">
        <v>83</v>
      </c>
    </row>
    <row r="33400" spans="1:3" x14ac:dyDescent="0.25">
      <c r="A33400" s="164">
        <v>40014781</v>
      </c>
      <c r="B33400" s="161">
        <v>7904.0281119999991</v>
      </c>
      <c r="C33400" s="80" t="s">
        <v>83</v>
      </c>
    </row>
    <row r="33401" spans="1:3" x14ac:dyDescent="0.25">
      <c r="A33401" s="164">
        <v>40015023</v>
      </c>
      <c r="B33401" s="161">
        <v>6067.3645679999991</v>
      </c>
      <c r="C33401" s="80" t="s">
        <v>83</v>
      </c>
    </row>
    <row r="33402" spans="1:3" x14ac:dyDescent="0.25">
      <c r="A33402" s="164">
        <v>40032287</v>
      </c>
      <c r="B33402" s="161">
        <v>7444.114215999999</v>
      </c>
      <c r="C33402" s="80" t="s">
        <v>83</v>
      </c>
    </row>
    <row r="33403" spans="1:3" x14ac:dyDescent="0.25">
      <c r="A33403" s="164">
        <v>41740641</v>
      </c>
      <c r="B33403" s="161">
        <v>26198.996466000001</v>
      </c>
      <c r="C33403" s="80" t="s">
        <v>83</v>
      </c>
    </row>
    <row r="33404" spans="1:3" x14ac:dyDescent="0.25">
      <c r="A33404" s="164">
        <v>40027223</v>
      </c>
      <c r="B33404" s="161">
        <v>7897.6038240000016</v>
      </c>
      <c r="C33404" s="80" t="s">
        <v>83</v>
      </c>
    </row>
    <row r="33405" spans="1:3" x14ac:dyDescent="0.25">
      <c r="A33405" s="164">
        <v>40014485</v>
      </c>
      <c r="B33405" s="161">
        <v>12655.435341</v>
      </c>
      <c r="C33405" s="80" t="s">
        <v>83</v>
      </c>
    </row>
    <row r="33406" spans="1:3" x14ac:dyDescent="0.25">
      <c r="A33406" s="164">
        <v>40031279</v>
      </c>
      <c r="B33406" s="161">
        <v>5820.4564600000003</v>
      </c>
      <c r="C33406" s="80" t="s">
        <v>83</v>
      </c>
    </row>
    <row r="33407" spans="1:3" x14ac:dyDescent="0.25">
      <c r="A33407" s="164">
        <v>40022145</v>
      </c>
      <c r="B33407" s="161">
        <v>6219.0904280000004</v>
      </c>
      <c r="C33407" s="80" t="s">
        <v>83</v>
      </c>
    </row>
    <row r="33408" spans="1:3" x14ac:dyDescent="0.25">
      <c r="A33408" s="164">
        <v>40022243</v>
      </c>
      <c r="B33408" s="161">
        <v>17635.420400999999</v>
      </c>
      <c r="C33408" s="80" t="s">
        <v>83</v>
      </c>
    </row>
    <row r="33409" spans="1:3" x14ac:dyDescent="0.25">
      <c r="A33409" s="164">
        <v>42010816</v>
      </c>
      <c r="B33409" s="161">
        <v>6551.7411890000003</v>
      </c>
      <c r="C33409" s="80" t="s">
        <v>83</v>
      </c>
    </row>
    <row r="33410" spans="1:3" x14ac:dyDescent="0.25">
      <c r="A33410" s="164">
        <v>42768189</v>
      </c>
      <c r="B33410" s="161">
        <v>15088.332686</v>
      </c>
      <c r="C33410" s="80" t="s">
        <v>83</v>
      </c>
    </row>
    <row r="33411" spans="1:3" x14ac:dyDescent="0.25">
      <c r="A33411" s="164">
        <v>40027109</v>
      </c>
      <c r="B33411" s="161">
        <v>19513.308936000001</v>
      </c>
      <c r="C33411" s="80" t="s">
        <v>83</v>
      </c>
    </row>
    <row r="33412" spans="1:3" x14ac:dyDescent="0.25">
      <c r="A33412" s="164">
        <v>40014677</v>
      </c>
      <c r="B33412" s="161">
        <v>16815.172144</v>
      </c>
      <c r="C33412" s="80" t="s">
        <v>83</v>
      </c>
    </row>
    <row r="33413" spans="1:3" x14ac:dyDescent="0.25">
      <c r="A33413" s="164">
        <v>40032485</v>
      </c>
      <c r="B33413" s="161">
        <v>8740.8760320000001</v>
      </c>
      <c r="C33413" s="80" t="s">
        <v>83</v>
      </c>
    </row>
    <row r="33414" spans="1:3" x14ac:dyDescent="0.25">
      <c r="A33414" s="164">
        <v>41761604</v>
      </c>
      <c r="B33414" s="161">
        <v>27301.119168000001</v>
      </c>
      <c r="C33414" s="80" t="s">
        <v>83</v>
      </c>
    </row>
    <row r="33415" spans="1:3" x14ac:dyDescent="0.25">
      <c r="A33415" s="164">
        <v>40025741</v>
      </c>
      <c r="B33415" s="161">
        <v>17292.228926</v>
      </c>
      <c r="C33415" s="80" t="s">
        <v>83</v>
      </c>
    </row>
    <row r="33416" spans="1:3" x14ac:dyDescent="0.25">
      <c r="A33416" s="164">
        <v>42702259</v>
      </c>
      <c r="B33416" s="161">
        <v>8961.5867319999998</v>
      </c>
      <c r="C33416" s="80" t="s">
        <v>83</v>
      </c>
    </row>
    <row r="33417" spans="1:3" x14ac:dyDescent="0.25">
      <c r="A33417" s="164">
        <v>41957918</v>
      </c>
      <c r="B33417" s="161">
        <v>8768.1279840000007</v>
      </c>
      <c r="C33417" s="80" t="s">
        <v>83</v>
      </c>
    </row>
    <row r="33418" spans="1:3" x14ac:dyDescent="0.25">
      <c r="A33418" s="164">
        <v>40019987</v>
      </c>
      <c r="B33418" s="161">
        <v>8646.9120400000011</v>
      </c>
      <c r="C33418" s="80" t="s">
        <v>83</v>
      </c>
    </row>
    <row r="33419" spans="1:3" x14ac:dyDescent="0.25">
      <c r="A33419" s="164">
        <v>40014575</v>
      </c>
      <c r="B33419" s="161">
        <v>15674.798586000001</v>
      </c>
      <c r="C33419" s="80" t="s">
        <v>83</v>
      </c>
    </row>
    <row r="33420" spans="1:3" x14ac:dyDescent="0.25">
      <c r="A33420" s="164">
        <v>42910116</v>
      </c>
      <c r="B33420" s="161">
        <v>8471.9649629999985</v>
      </c>
      <c r="C33420" s="80" t="s">
        <v>83</v>
      </c>
    </row>
    <row r="33421" spans="1:3" x14ac:dyDescent="0.25">
      <c r="A33421" s="164">
        <v>42702421</v>
      </c>
      <c r="B33421" s="161">
        <v>11219.385996000001</v>
      </c>
      <c r="C33421" s="80" t="s">
        <v>83</v>
      </c>
    </row>
    <row r="33422" spans="1:3" x14ac:dyDescent="0.25">
      <c r="A33422" s="164">
        <v>40024353</v>
      </c>
      <c r="B33422" s="161">
        <v>3588.8245499999998</v>
      </c>
      <c r="C33422" s="80" t="s">
        <v>83</v>
      </c>
    </row>
    <row r="33423" spans="1:3" x14ac:dyDescent="0.25">
      <c r="A33423" s="164">
        <v>42423866</v>
      </c>
      <c r="B33423" s="161">
        <v>13156.926912000001</v>
      </c>
      <c r="C33423" s="80" t="s">
        <v>83</v>
      </c>
    </row>
    <row r="33424" spans="1:3" x14ac:dyDescent="0.25">
      <c r="A33424" s="164">
        <v>40031365</v>
      </c>
      <c r="B33424" s="161">
        <v>9225.2597359999982</v>
      </c>
      <c r="C33424" s="80" t="s">
        <v>83</v>
      </c>
    </row>
    <row r="33425" spans="1:3" x14ac:dyDescent="0.25">
      <c r="A33425" s="164">
        <v>40022723</v>
      </c>
      <c r="B33425" s="161">
        <v>87.926408000000009</v>
      </c>
      <c r="C33425" s="80" t="s">
        <v>83</v>
      </c>
    </row>
    <row r="33426" spans="1:3" x14ac:dyDescent="0.25">
      <c r="A33426" s="164">
        <v>42817111</v>
      </c>
      <c r="B33426" s="161">
        <v>6679.7839080000003</v>
      </c>
      <c r="C33426" s="80" t="s">
        <v>83</v>
      </c>
    </row>
    <row r="33427" spans="1:3" x14ac:dyDescent="0.25">
      <c r="A33427" s="164">
        <v>40147425</v>
      </c>
      <c r="B33427" s="161">
        <v>23163.842240000002</v>
      </c>
      <c r="C33427" s="80" t="s">
        <v>83</v>
      </c>
    </row>
    <row r="33428" spans="1:3" x14ac:dyDescent="0.25">
      <c r="A33428" s="164">
        <v>40032517</v>
      </c>
      <c r="B33428" s="161">
        <v>18159.40511</v>
      </c>
      <c r="C33428" s="80" t="s">
        <v>83</v>
      </c>
    </row>
    <row r="33429" spans="1:3" x14ac:dyDescent="0.25">
      <c r="A33429" s="164">
        <v>40028295</v>
      </c>
      <c r="B33429" s="161">
        <v>16860.779232000001</v>
      </c>
      <c r="C33429" s="80" t="s">
        <v>83</v>
      </c>
    </row>
    <row r="33430" spans="1:3" x14ac:dyDescent="0.25">
      <c r="A33430" s="164">
        <v>40024401</v>
      </c>
      <c r="B33430" s="161">
        <v>9295.8406050000012</v>
      </c>
      <c r="C33430" s="80" t="s">
        <v>83</v>
      </c>
    </row>
    <row r="33431" spans="1:3" x14ac:dyDescent="0.25">
      <c r="A33431" s="164">
        <v>40014713</v>
      </c>
      <c r="B33431" s="161">
        <v>18213.023802</v>
      </c>
      <c r="C33431" s="80" t="s">
        <v>83</v>
      </c>
    </row>
    <row r="33432" spans="1:3" x14ac:dyDescent="0.25">
      <c r="A33432" s="164">
        <v>40027205</v>
      </c>
      <c r="B33432" s="161">
        <v>12490.751856000001</v>
      </c>
      <c r="C33432" s="80" t="s">
        <v>83</v>
      </c>
    </row>
    <row r="33433" spans="1:3" x14ac:dyDescent="0.25">
      <c r="A33433" s="164">
        <v>40015267</v>
      </c>
      <c r="B33433" s="161">
        <v>12070.766691000001</v>
      </c>
      <c r="C33433" s="80" t="s">
        <v>83</v>
      </c>
    </row>
    <row r="33434" spans="1:3" x14ac:dyDescent="0.25">
      <c r="A33434" s="164">
        <v>40025767</v>
      </c>
      <c r="B33434" s="161">
        <v>6110.2500499999996</v>
      </c>
      <c r="C33434" s="80" t="s">
        <v>83</v>
      </c>
    </row>
    <row r="33435" spans="1:3" x14ac:dyDescent="0.25">
      <c r="A33435" s="164">
        <v>40031285</v>
      </c>
      <c r="B33435" s="161">
        <v>7865.2342999999992</v>
      </c>
      <c r="C33435" s="80" t="s">
        <v>83</v>
      </c>
    </row>
    <row r="33436" spans="1:3" x14ac:dyDescent="0.25">
      <c r="A33436" s="164">
        <v>42702417</v>
      </c>
      <c r="B33436" s="161">
        <v>8463.0348250000006</v>
      </c>
      <c r="C33436" s="80" t="s">
        <v>83</v>
      </c>
    </row>
    <row r="33437" spans="1:3" x14ac:dyDescent="0.25">
      <c r="A33437" s="164">
        <v>40015013</v>
      </c>
      <c r="B33437" s="161">
        <v>4998.1426379999994</v>
      </c>
      <c r="C33437" s="80" t="s">
        <v>83</v>
      </c>
    </row>
    <row r="33438" spans="1:3" x14ac:dyDescent="0.25">
      <c r="A33438" s="164">
        <v>42817123</v>
      </c>
      <c r="B33438" s="161">
        <v>10756.046091</v>
      </c>
      <c r="C33438" s="80" t="s">
        <v>83</v>
      </c>
    </row>
    <row r="33439" spans="1:3" x14ac:dyDescent="0.25">
      <c r="A33439" s="164">
        <v>40022929</v>
      </c>
      <c r="B33439" s="161">
        <v>3248.3746799999999</v>
      </c>
      <c r="C33439" s="80" t="s">
        <v>83</v>
      </c>
    </row>
    <row r="33440" spans="1:3" x14ac:dyDescent="0.25">
      <c r="A33440" s="164">
        <v>42768185</v>
      </c>
      <c r="B33440" s="161">
        <v>10668.300874</v>
      </c>
      <c r="C33440" s="80" t="s">
        <v>83</v>
      </c>
    </row>
    <row r="33441" spans="1:3" x14ac:dyDescent="0.25">
      <c r="A33441" s="164">
        <v>40032499</v>
      </c>
      <c r="B33441" s="161">
        <v>9614.9514299999992</v>
      </c>
      <c r="C33441" s="80" t="s">
        <v>83</v>
      </c>
    </row>
    <row r="33442" spans="1:3" x14ac:dyDescent="0.25">
      <c r="A33442" s="164">
        <v>42817252</v>
      </c>
      <c r="B33442" s="161">
        <v>6719.237216999999</v>
      </c>
      <c r="C33442" s="80" t="s">
        <v>83</v>
      </c>
    </row>
    <row r="33443" spans="1:3" x14ac:dyDescent="0.25">
      <c r="A33443" s="164">
        <v>40009977</v>
      </c>
      <c r="B33443" s="161">
        <v>1043.23947</v>
      </c>
      <c r="C33443" s="80" t="s">
        <v>83</v>
      </c>
    </row>
    <row r="33444" spans="1:3" x14ac:dyDescent="0.25">
      <c r="A33444" s="164">
        <v>42013488</v>
      </c>
      <c r="B33444" s="161">
        <v>31750.672215999999</v>
      </c>
      <c r="C33444" s="80" t="s">
        <v>83</v>
      </c>
    </row>
    <row r="33445" spans="1:3" x14ac:dyDescent="0.25">
      <c r="A33445" s="164">
        <v>40015323</v>
      </c>
      <c r="B33445" s="161">
        <v>12093.341490000001</v>
      </c>
      <c r="C33445" s="80" t="s">
        <v>83</v>
      </c>
    </row>
    <row r="33446" spans="1:3" x14ac:dyDescent="0.25">
      <c r="A33446" s="164">
        <v>42817244</v>
      </c>
      <c r="B33446" s="161">
        <v>11087.793598</v>
      </c>
      <c r="C33446" s="80" t="s">
        <v>83</v>
      </c>
    </row>
    <row r="33447" spans="1:3" x14ac:dyDescent="0.25">
      <c r="A33447" s="164">
        <v>40147347</v>
      </c>
      <c r="B33447" s="161">
        <v>13614.000823</v>
      </c>
      <c r="C33447" s="80" t="s">
        <v>83</v>
      </c>
    </row>
    <row r="33448" spans="1:3" x14ac:dyDescent="0.25">
      <c r="A33448" s="164">
        <v>42817242</v>
      </c>
      <c r="B33448" s="161">
        <v>8614.979394</v>
      </c>
      <c r="C33448" s="80" t="s">
        <v>83</v>
      </c>
    </row>
    <row r="33449" spans="1:3" x14ac:dyDescent="0.25">
      <c r="A33449" s="164">
        <v>40023777</v>
      </c>
      <c r="B33449" s="161">
        <v>13132.901376</v>
      </c>
      <c r="C33449" s="80" t="s">
        <v>83</v>
      </c>
    </row>
    <row r="33450" spans="1:3" x14ac:dyDescent="0.25">
      <c r="A33450" s="164">
        <v>40015321</v>
      </c>
      <c r="B33450" s="161">
        <v>13149.733458000001</v>
      </c>
      <c r="C33450" s="80" t="s">
        <v>83</v>
      </c>
    </row>
    <row r="33451" spans="1:3" x14ac:dyDescent="0.25">
      <c r="A33451" s="164">
        <v>42018498</v>
      </c>
      <c r="B33451" s="161">
        <v>16712.188416000001</v>
      </c>
      <c r="C33451" s="80" t="s">
        <v>83</v>
      </c>
    </row>
    <row r="33452" spans="1:3" x14ac:dyDescent="0.25">
      <c r="A33452" s="164">
        <v>42817240</v>
      </c>
      <c r="B33452" s="161">
        <v>12594.169553</v>
      </c>
      <c r="C33452" s="80" t="s">
        <v>83</v>
      </c>
    </row>
    <row r="33453" spans="1:3" x14ac:dyDescent="0.25">
      <c r="A33453" s="164">
        <v>40023883</v>
      </c>
      <c r="B33453" s="161">
        <v>27264.312576</v>
      </c>
      <c r="C33453" s="80" t="s">
        <v>83</v>
      </c>
    </row>
    <row r="33454" spans="1:3" x14ac:dyDescent="0.25">
      <c r="A33454" s="164">
        <v>40022107</v>
      </c>
      <c r="B33454" s="161">
        <v>10478.852817000001</v>
      </c>
      <c r="C33454" s="80" t="s">
        <v>83</v>
      </c>
    </row>
    <row r="33455" spans="1:3" x14ac:dyDescent="0.25">
      <c r="A33455" s="164">
        <v>40028277</v>
      </c>
      <c r="B33455" s="161">
        <v>19738.49064</v>
      </c>
      <c r="C33455" s="80" t="s">
        <v>83</v>
      </c>
    </row>
    <row r="33456" spans="1:3" x14ac:dyDescent="0.25">
      <c r="A33456" s="164">
        <v>40009435</v>
      </c>
      <c r="B33456" s="161">
        <v>0</v>
      </c>
      <c r="C33456" s="80" t="s">
        <v>83</v>
      </c>
    </row>
    <row r="33457" spans="1:3" x14ac:dyDescent="0.25">
      <c r="A33457" s="164">
        <v>40014547</v>
      </c>
      <c r="B33457" s="161">
        <v>17886.586350000001</v>
      </c>
      <c r="C33457" s="80" t="s">
        <v>83</v>
      </c>
    </row>
    <row r="33458" spans="1:3" x14ac:dyDescent="0.25">
      <c r="A33458" s="164">
        <v>40027111</v>
      </c>
      <c r="B33458" s="161">
        <v>24644.515429999999</v>
      </c>
      <c r="C33458" s="80" t="s">
        <v>83</v>
      </c>
    </row>
    <row r="33459" spans="1:3" x14ac:dyDescent="0.25">
      <c r="A33459" s="164">
        <v>42408672</v>
      </c>
      <c r="B33459" s="161">
        <v>17800.393767000001</v>
      </c>
      <c r="C33459" s="80" t="s">
        <v>83</v>
      </c>
    </row>
    <row r="33460" spans="1:3" x14ac:dyDescent="0.25">
      <c r="A33460" s="164">
        <v>40015021</v>
      </c>
      <c r="B33460" s="161">
        <v>6273.6421809999983</v>
      </c>
      <c r="C33460" s="80" t="s">
        <v>83</v>
      </c>
    </row>
    <row r="33461" spans="1:3" x14ac:dyDescent="0.25">
      <c r="A33461" s="164">
        <v>40014779</v>
      </c>
      <c r="B33461" s="161">
        <v>9137.9181229999995</v>
      </c>
      <c r="C33461" s="80" t="s">
        <v>83</v>
      </c>
    </row>
    <row r="33462" spans="1:3" x14ac:dyDescent="0.25">
      <c r="A33462" s="164">
        <v>40032491</v>
      </c>
      <c r="B33462" s="161">
        <v>9038.8965029999999</v>
      </c>
      <c r="C33462" s="80" t="s">
        <v>83</v>
      </c>
    </row>
    <row r="33463" spans="1:3" x14ac:dyDescent="0.25">
      <c r="A33463" s="164">
        <v>40023809</v>
      </c>
      <c r="B33463" s="161">
        <v>21923.072639999999</v>
      </c>
      <c r="C33463" s="80" t="s">
        <v>83</v>
      </c>
    </row>
    <row r="33464" spans="1:3" x14ac:dyDescent="0.25">
      <c r="A33464" s="164">
        <v>40015347</v>
      </c>
      <c r="B33464" s="161">
        <v>6630.5412210000004</v>
      </c>
      <c r="C33464" s="80" t="s">
        <v>83</v>
      </c>
    </row>
    <row r="33465" spans="1:3" x14ac:dyDescent="0.25">
      <c r="A33465" s="164">
        <v>42018494</v>
      </c>
      <c r="B33465" s="161">
        <v>16837.63884</v>
      </c>
      <c r="C33465" s="80" t="s">
        <v>83</v>
      </c>
    </row>
    <row r="33466" spans="1:3" x14ac:dyDescent="0.25">
      <c r="A33466" s="164">
        <v>42860312</v>
      </c>
      <c r="B33466" s="161">
        <v>9043.8376379999991</v>
      </c>
      <c r="C33466" s="80" t="s">
        <v>83</v>
      </c>
    </row>
    <row r="33467" spans="1:3" x14ac:dyDescent="0.25">
      <c r="A33467" s="164">
        <v>40015487</v>
      </c>
      <c r="B33467" s="161">
        <v>11345.843316</v>
      </c>
      <c r="C33467" s="80" t="s">
        <v>83</v>
      </c>
    </row>
    <row r="33468" spans="1:3" x14ac:dyDescent="0.25">
      <c r="A33468" s="164">
        <v>42817232</v>
      </c>
      <c r="B33468" s="161">
        <v>9952.9846149999994</v>
      </c>
      <c r="C33468" s="80" t="s">
        <v>83</v>
      </c>
    </row>
    <row r="33469" spans="1:3" x14ac:dyDescent="0.25">
      <c r="A33469" s="164">
        <v>42821922</v>
      </c>
      <c r="B33469" s="161">
        <v>22271.587920000002</v>
      </c>
      <c r="C33469" s="80" t="s">
        <v>83</v>
      </c>
    </row>
    <row r="33470" spans="1:3" x14ac:dyDescent="0.25">
      <c r="A33470" s="164">
        <v>40015091</v>
      </c>
      <c r="B33470" s="161">
        <v>7200.1969689999996</v>
      </c>
      <c r="C33470" s="80" t="s">
        <v>83</v>
      </c>
    </row>
    <row r="33471" spans="1:3" x14ac:dyDescent="0.25">
      <c r="A33471" s="164">
        <v>42702415</v>
      </c>
      <c r="B33471" s="161">
        <v>13588.232238000001</v>
      </c>
      <c r="C33471" s="80" t="s">
        <v>83</v>
      </c>
    </row>
    <row r="33472" spans="1:3" x14ac:dyDescent="0.25">
      <c r="A33472" s="164">
        <v>42817109</v>
      </c>
      <c r="B33472" s="161">
        <v>6271.3165479999989</v>
      </c>
      <c r="C33472" s="80" t="s">
        <v>83</v>
      </c>
    </row>
    <row r="33473" spans="1:3" x14ac:dyDescent="0.25">
      <c r="A33473" s="164">
        <v>42702411</v>
      </c>
      <c r="B33473" s="161">
        <v>9088.5614960000003</v>
      </c>
      <c r="C33473" s="80" t="s">
        <v>83</v>
      </c>
    </row>
    <row r="33474" spans="1:3" x14ac:dyDescent="0.25">
      <c r="A33474" s="164">
        <v>42895870</v>
      </c>
      <c r="B33474" s="161">
        <v>322.06080900000001</v>
      </c>
      <c r="C33474" s="80" t="s">
        <v>83</v>
      </c>
    </row>
    <row r="33475" spans="1:3" x14ac:dyDescent="0.25">
      <c r="A33475" s="164">
        <v>42910128</v>
      </c>
      <c r="B33475" s="161">
        <v>11368.482685000001</v>
      </c>
      <c r="C33475" s="80" t="s">
        <v>83</v>
      </c>
    </row>
    <row r="33476" spans="1:3" x14ac:dyDescent="0.25">
      <c r="A33476" s="164">
        <v>42702430</v>
      </c>
      <c r="B33476" s="161">
        <v>7857.6670759999997</v>
      </c>
      <c r="C33476" s="80" t="s">
        <v>83</v>
      </c>
    </row>
    <row r="33477" spans="1:3" x14ac:dyDescent="0.25">
      <c r="A33477" s="164">
        <v>40015455</v>
      </c>
      <c r="B33477" s="161">
        <v>9954.6723719999991</v>
      </c>
      <c r="C33477" s="80" t="s">
        <v>83</v>
      </c>
    </row>
    <row r="33478" spans="1:3" x14ac:dyDescent="0.25">
      <c r="A33478" s="164">
        <v>40022807</v>
      </c>
      <c r="B33478" s="161">
        <v>12947.731223999999</v>
      </c>
      <c r="C33478" s="80" t="s">
        <v>83</v>
      </c>
    </row>
    <row r="33479" spans="1:3" x14ac:dyDescent="0.25">
      <c r="A33479" s="164">
        <v>40014717</v>
      </c>
      <c r="B33479" s="161">
        <v>11009.997627000001</v>
      </c>
      <c r="C33479" s="80" t="s">
        <v>83</v>
      </c>
    </row>
    <row r="33480" spans="1:3" x14ac:dyDescent="0.25">
      <c r="A33480" s="164">
        <v>40014593</v>
      </c>
      <c r="B33480" s="161">
        <v>6637.3885149999996</v>
      </c>
      <c r="C33480" s="80" t="s">
        <v>83</v>
      </c>
    </row>
    <row r="33481" spans="1:3" x14ac:dyDescent="0.25">
      <c r="A33481" s="164">
        <v>41764347</v>
      </c>
      <c r="B33481" s="161">
        <v>10408.177052999999</v>
      </c>
      <c r="C33481" s="80" t="s">
        <v>83</v>
      </c>
    </row>
    <row r="33482" spans="1:3" x14ac:dyDescent="0.25">
      <c r="A33482" s="164">
        <v>40021839</v>
      </c>
      <c r="B33482" s="161">
        <v>18499.896324000001</v>
      </c>
      <c r="C33482" s="80" t="s">
        <v>83</v>
      </c>
    </row>
    <row r="33483" spans="1:3" x14ac:dyDescent="0.25">
      <c r="A33483" s="164">
        <v>41741490</v>
      </c>
      <c r="B33483" s="161">
        <v>28021.472883999999</v>
      </c>
      <c r="C33483" s="80" t="s">
        <v>83</v>
      </c>
    </row>
    <row r="33484" spans="1:3" x14ac:dyDescent="0.25">
      <c r="A33484" s="164">
        <v>42908176</v>
      </c>
      <c r="B33484" s="161">
        <v>9686.3518499999991</v>
      </c>
      <c r="C33484" s="80" t="s">
        <v>83</v>
      </c>
    </row>
    <row r="33485" spans="1:3" x14ac:dyDescent="0.25">
      <c r="A33485" s="164">
        <v>40012743</v>
      </c>
      <c r="B33485" s="161">
        <v>19738.314815999998</v>
      </c>
      <c r="C33485" s="80" t="s">
        <v>83</v>
      </c>
    </row>
    <row r="33486" spans="1:3" x14ac:dyDescent="0.25">
      <c r="A33486" s="164">
        <v>40021719</v>
      </c>
      <c r="B33486" s="161">
        <v>15787.037794</v>
      </c>
      <c r="C33486" s="80" t="s">
        <v>83</v>
      </c>
    </row>
    <row r="33487" spans="1:3" x14ac:dyDescent="0.25">
      <c r="A33487" s="164">
        <v>42702419</v>
      </c>
      <c r="B33487" s="161">
        <v>9694.0106129999986</v>
      </c>
      <c r="C33487" s="80" t="s">
        <v>83</v>
      </c>
    </row>
    <row r="33488" spans="1:3" x14ac:dyDescent="0.25">
      <c r="A33488" s="164">
        <v>40021721</v>
      </c>
      <c r="B33488" s="161">
        <v>16353.186383</v>
      </c>
      <c r="C33488" s="80" t="s">
        <v>83</v>
      </c>
    </row>
    <row r="33489" spans="1:3" x14ac:dyDescent="0.25">
      <c r="A33489" s="164">
        <v>41944790</v>
      </c>
      <c r="B33489" s="161">
        <v>15463.844327999999</v>
      </c>
      <c r="C33489" s="80" t="s">
        <v>83</v>
      </c>
    </row>
    <row r="33490" spans="1:3" x14ac:dyDescent="0.25">
      <c r="A33490" s="164">
        <v>40014775</v>
      </c>
      <c r="B33490" s="161">
        <v>7161.2292360000001</v>
      </c>
      <c r="C33490" s="80" t="s">
        <v>83</v>
      </c>
    </row>
    <row r="33491" spans="1:3" x14ac:dyDescent="0.25">
      <c r="A33491" s="164">
        <v>42018407</v>
      </c>
      <c r="B33491" s="161">
        <v>14729.929104000001</v>
      </c>
      <c r="C33491" s="80" t="s">
        <v>83</v>
      </c>
    </row>
    <row r="33492" spans="1:3" x14ac:dyDescent="0.25">
      <c r="A33492" s="164">
        <v>41778688</v>
      </c>
      <c r="B33492" s="161">
        <v>9446.3569339999995</v>
      </c>
      <c r="C33492" s="80" t="s">
        <v>83</v>
      </c>
    </row>
    <row r="33493" spans="1:3" x14ac:dyDescent="0.25">
      <c r="A33493" s="164">
        <v>40014373</v>
      </c>
      <c r="B33493" s="161">
        <v>15221.128280000001</v>
      </c>
      <c r="C33493" s="80" t="s">
        <v>83</v>
      </c>
    </row>
    <row r="33494" spans="1:3" x14ac:dyDescent="0.25">
      <c r="A33494" s="164">
        <v>42702519</v>
      </c>
      <c r="B33494" s="161">
        <v>9211.9967519999991</v>
      </c>
      <c r="C33494" s="80" t="s">
        <v>83</v>
      </c>
    </row>
    <row r="33495" spans="1:3" x14ac:dyDescent="0.25">
      <c r="A33495" s="164">
        <v>40024935</v>
      </c>
      <c r="B33495" s="161">
        <v>15942.560103</v>
      </c>
      <c r="C33495" s="80" t="s">
        <v>83</v>
      </c>
    </row>
    <row r="33496" spans="1:3" x14ac:dyDescent="0.25">
      <c r="A33496" s="164">
        <v>41942202</v>
      </c>
      <c r="B33496" s="161">
        <v>14959.223973</v>
      </c>
      <c r="C33496" s="80" t="s">
        <v>83</v>
      </c>
    </row>
    <row r="33497" spans="1:3" x14ac:dyDescent="0.25">
      <c r="A33497" s="164">
        <v>42858643</v>
      </c>
      <c r="B33497" s="161">
        <v>6984.393</v>
      </c>
      <c r="C33497" s="80" t="s">
        <v>83</v>
      </c>
    </row>
    <row r="33498" spans="1:3" x14ac:dyDescent="0.25">
      <c r="A33498" s="164">
        <v>40024335</v>
      </c>
      <c r="B33498" s="161">
        <v>12320.513433</v>
      </c>
      <c r="C33498" s="80" t="s">
        <v>83</v>
      </c>
    </row>
    <row r="33499" spans="1:3" x14ac:dyDescent="0.25">
      <c r="A33499" s="164">
        <v>42666868</v>
      </c>
      <c r="B33499" s="161">
        <v>12588.829422000001</v>
      </c>
      <c r="C33499" s="80" t="s">
        <v>83</v>
      </c>
    </row>
    <row r="33500" spans="1:3" x14ac:dyDescent="0.25">
      <c r="A33500" s="164">
        <v>42908182</v>
      </c>
      <c r="B33500" s="161">
        <v>12997.337822</v>
      </c>
      <c r="C33500" s="80" t="s">
        <v>83</v>
      </c>
    </row>
    <row r="33501" spans="1:3" x14ac:dyDescent="0.25">
      <c r="A33501" s="164">
        <v>40030283</v>
      </c>
      <c r="B33501" s="161">
        <v>21671.046515999999</v>
      </c>
      <c r="C33501" s="80" t="s">
        <v>83</v>
      </c>
    </row>
    <row r="33502" spans="1:3" x14ac:dyDescent="0.25">
      <c r="A33502" s="164">
        <v>40027443</v>
      </c>
      <c r="B33502" s="161">
        <v>18328.440768</v>
      </c>
      <c r="C33502" s="80" t="s">
        <v>83</v>
      </c>
    </row>
    <row r="33503" spans="1:3" x14ac:dyDescent="0.25">
      <c r="A33503" s="164">
        <v>40031361</v>
      </c>
      <c r="B33503" s="161">
        <v>8420.0521790000003</v>
      </c>
      <c r="C33503" s="80" t="s">
        <v>83</v>
      </c>
    </row>
    <row r="33504" spans="1:3" x14ac:dyDescent="0.25">
      <c r="A33504" s="164">
        <v>40024355</v>
      </c>
      <c r="B33504" s="161">
        <v>6626.0106149999983</v>
      </c>
      <c r="C33504" s="80" t="s">
        <v>83</v>
      </c>
    </row>
    <row r="33505" spans="1:3" x14ac:dyDescent="0.25">
      <c r="A33505" s="164">
        <v>42702442</v>
      </c>
      <c r="B33505" s="161">
        <v>12393.129567</v>
      </c>
      <c r="C33505" s="80" t="s">
        <v>83</v>
      </c>
    </row>
    <row r="33506" spans="1:3" x14ac:dyDescent="0.25">
      <c r="A33506" s="164">
        <v>40015279</v>
      </c>
      <c r="B33506" s="161">
        <v>13067.084814</v>
      </c>
      <c r="C33506" s="80" t="s">
        <v>83</v>
      </c>
    </row>
    <row r="33507" spans="1:3" x14ac:dyDescent="0.25">
      <c r="A33507" s="164">
        <v>40015495</v>
      </c>
      <c r="B33507" s="161">
        <v>11850.075681</v>
      </c>
      <c r="C33507" s="80" t="s">
        <v>83</v>
      </c>
    </row>
    <row r="33508" spans="1:3" x14ac:dyDescent="0.25">
      <c r="A33508" s="164">
        <v>40022055</v>
      </c>
      <c r="B33508" s="161">
        <v>4050.1346359999998</v>
      </c>
      <c r="C33508" s="80" t="s">
        <v>83</v>
      </c>
    </row>
    <row r="33509" spans="1:3" x14ac:dyDescent="0.25">
      <c r="A33509" s="164">
        <v>40018989</v>
      </c>
      <c r="B33509" s="161">
        <v>8710.7371000000003</v>
      </c>
      <c r="C33509" s="80" t="s">
        <v>83</v>
      </c>
    </row>
    <row r="33510" spans="1:3" x14ac:dyDescent="0.25">
      <c r="A33510" s="164">
        <v>40024349</v>
      </c>
      <c r="B33510" s="161">
        <v>6056.4971260000002</v>
      </c>
      <c r="C33510" s="80" t="s">
        <v>83</v>
      </c>
    </row>
    <row r="33511" spans="1:3" x14ac:dyDescent="0.25">
      <c r="A33511" s="164">
        <v>40024339</v>
      </c>
      <c r="B33511" s="161">
        <v>8762.5690890000005</v>
      </c>
      <c r="C33511" s="80" t="s">
        <v>83</v>
      </c>
    </row>
    <row r="33512" spans="1:3" x14ac:dyDescent="0.25">
      <c r="A33512" s="164">
        <v>40025661</v>
      </c>
      <c r="B33512" s="161">
        <v>17000.80487</v>
      </c>
      <c r="C33512" s="80" t="s">
        <v>83</v>
      </c>
    </row>
    <row r="33513" spans="1:3" x14ac:dyDescent="0.25">
      <c r="A33513" s="164">
        <v>42702427</v>
      </c>
      <c r="B33513" s="161">
        <v>9139.1011949999993</v>
      </c>
      <c r="C33513" s="80" t="s">
        <v>83</v>
      </c>
    </row>
    <row r="33514" spans="1:3" x14ac:dyDescent="0.25">
      <c r="A33514" s="164">
        <v>40015353</v>
      </c>
      <c r="B33514" s="161">
        <v>11285.563173</v>
      </c>
      <c r="C33514" s="80" t="s">
        <v>83</v>
      </c>
    </row>
    <row r="33515" spans="1:3" x14ac:dyDescent="0.25">
      <c r="A33515" s="164">
        <v>40014787</v>
      </c>
      <c r="B33515" s="161">
        <v>15163.170265000001</v>
      </c>
      <c r="C33515" s="80" t="s">
        <v>83</v>
      </c>
    </row>
    <row r="33516" spans="1:3" x14ac:dyDescent="0.25">
      <c r="A33516" s="164">
        <v>40015025</v>
      </c>
      <c r="B33516" s="161">
        <v>7926.0816709999999</v>
      </c>
      <c r="C33516" s="80" t="s">
        <v>83</v>
      </c>
    </row>
    <row r="33517" spans="1:3" x14ac:dyDescent="0.25">
      <c r="A33517" s="164">
        <v>42574788</v>
      </c>
      <c r="B33517" s="161">
        <v>8150.3349120000003</v>
      </c>
      <c r="C33517" s="80" t="s">
        <v>83</v>
      </c>
    </row>
    <row r="33518" spans="1:3" x14ac:dyDescent="0.25">
      <c r="A33518" s="164">
        <v>42702423</v>
      </c>
      <c r="B33518" s="161">
        <v>7234.2051179999999</v>
      </c>
      <c r="C33518" s="80" t="s">
        <v>83</v>
      </c>
    </row>
    <row r="33519" spans="1:3" x14ac:dyDescent="0.25">
      <c r="A33519" s="164">
        <v>40015329</v>
      </c>
      <c r="B33519" s="161">
        <v>9239.9424390000004</v>
      </c>
      <c r="C33519" s="80" t="s">
        <v>83</v>
      </c>
    </row>
    <row r="33520" spans="1:3" x14ac:dyDescent="0.25">
      <c r="A33520" s="164">
        <v>42768183</v>
      </c>
      <c r="B33520" s="161">
        <v>10951.359804</v>
      </c>
      <c r="C33520" s="80" t="s">
        <v>83</v>
      </c>
    </row>
    <row r="33521" spans="1:3" x14ac:dyDescent="0.25">
      <c r="A33521" s="164">
        <v>42768187</v>
      </c>
      <c r="B33521" s="161">
        <v>11249.390445999999</v>
      </c>
      <c r="C33521" s="80" t="s">
        <v>83</v>
      </c>
    </row>
    <row r="33522" spans="1:3" x14ac:dyDescent="0.25">
      <c r="A33522" s="164">
        <v>40027157</v>
      </c>
      <c r="B33522" s="161">
        <v>15802.71924</v>
      </c>
      <c r="C33522" s="80" t="s">
        <v>83</v>
      </c>
    </row>
    <row r="33523" spans="1:3" x14ac:dyDescent="0.25">
      <c r="A33523" s="164">
        <v>42702409</v>
      </c>
      <c r="B33523" s="161">
        <v>8831.570839</v>
      </c>
      <c r="C33523" s="80" t="s">
        <v>83</v>
      </c>
    </row>
    <row r="33524" spans="1:3" x14ac:dyDescent="0.25">
      <c r="A33524" s="164">
        <v>42817238</v>
      </c>
      <c r="B33524" s="161">
        <v>7247.0002359999989</v>
      </c>
      <c r="C33524" s="80" t="s">
        <v>83</v>
      </c>
    </row>
    <row r="33525" spans="1:3" x14ac:dyDescent="0.25">
      <c r="A33525" s="164">
        <v>40022105</v>
      </c>
      <c r="B33525" s="161">
        <v>2838.6508410000001</v>
      </c>
      <c r="C33525" s="80" t="s">
        <v>83</v>
      </c>
    </row>
    <row r="33526" spans="1:3" x14ac:dyDescent="0.25">
      <c r="A33526" s="164">
        <v>40022131</v>
      </c>
      <c r="B33526" s="161">
        <v>6223.7392530000016</v>
      </c>
      <c r="C33526" s="80" t="s">
        <v>83</v>
      </c>
    </row>
    <row r="33527" spans="1:3" x14ac:dyDescent="0.25">
      <c r="A33527" s="164">
        <v>40031143</v>
      </c>
      <c r="B33527" s="161">
        <v>6111.4894539999996</v>
      </c>
      <c r="C33527" s="80" t="s">
        <v>83</v>
      </c>
    </row>
    <row r="33528" spans="1:3" x14ac:dyDescent="0.25">
      <c r="A33528" s="164">
        <v>42817125</v>
      </c>
      <c r="B33528" s="161">
        <v>8720.6153999999988</v>
      </c>
      <c r="C33528" s="80" t="s">
        <v>83</v>
      </c>
    </row>
    <row r="33529" spans="1:3" x14ac:dyDescent="0.25">
      <c r="A33529" s="164">
        <v>40014721</v>
      </c>
      <c r="B33529" s="161">
        <v>18959.588167999998</v>
      </c>
      <c r="C33529" s="80" t="s">
        <v>83</v>
      </c>
    </row>
    <row r="33530" spans="1:3" x14ac:dyDescent="0.25">
      <c r="A33530" s="164">
        <v>40014679</v>
      </c>
      <c r="B33530" s="161">
        <v>3083.3358669999998</v>
      </c>
      <c r="C33530" s="80" t="s">
        <v>83</v>
      </c>
    </row>
    <row r="33531" spans="1:3" x14ac:dyDescent="0.25">
      <c r="A33531" s="164">
        <v>40023785</v>
      </c>
      <c r="B33531" s="161">
        <v>17895.676415999998</v>
      </c>
      <c r="C33531" s="80" t="s">
        <v>83</v>
      </c>
    </row>
    <row r="33532" spans="1:3" x14ac:dyDescent="0.25">
      <c r="A33532" s="164">
        <v>40031277</v>
      </c>
      <c r="B33532" s="161">
        <v>5981.453219</v>
      </c>
      <c r="C33532" s="80" t="s">
        <v>83</v>
      </c>
    </row>
    <row r="33533" spans="1:3" x14ac:dyDescent="0.25">
      <c r="A33533" s="164">
        <v>42702523</v>
      </c>
      <c r="B33533" s="161">
        <v>11046.672245</v>
      </c>
      <c r="C33533" s="80" t="s">
        <v>83</v>
      </c>
    </row>
    <row r="33534" spans="1:3" x14ac:dyDescent="0.25">
      <c r="A33534" s="164">
        <v>40015009</v>
      </c>
      <c r="B33534" s="161">
        <v>8920.7918279999994</v>
      </c>
      <c r="C33534" s="80" t="s">
        <v>83</v>
      </c>
    </row>
    <row r="33535" spans="1:3" x14ac:dyDescent="0.25">
      <c r="A33535" s="164">
        <v>40025665</v>
      </c>
      <c r="B33535" s="161">
        <v>17326.990167</v>
      </c>
      <c r="C33535" s="80" t="s">
        <v>83</v>
      </c>
    </row>
    <row r="33536" spans="1:3" x14ac:dyDescent="0.25">
      <c r="A33536" s="164">
        <v>40031353</v>
      </c>
      <c r="B33536" s="161">
        <v>7970.4431240000004</v>
      </c>
      <c r="C33536" s="80" t="s">
        <v>83</v>
      </c>
    </row>
    <row r="33537" spans="1:3" x14ac:dyDescent="0.25">
      <c r="A33537" s="164">
        <v>42817119</v>
      </c>
      <c r="B33537" s="161">
        <v>6592.0386909999997</v>
      </c>
      <c r="C33537" s="80" t="s">
        <v>83</v>
      </c>
    </row>
    <row r="33538" spans="1:3" x14ac:dyDescent="0.25">
      <c r="A33538" s="164">
        <v>40015349</v>
      </c>
      <c r="B33538" s="161">
        <v>10763.406387000001</v>
      </c>
      <c r="C33538" s="80" t="s">
        <v>83</v>
      </c>
    </row>
    <row r="33539" spans="1:3" x14ac:dyDescent="0.25">
      <c r="A33539" s="164">
        <v>42817129</v>
      </c>
      <c r="B33539" s="161">
        <v>13473.930539999999</v>
      </c>
      <c r="C33539" s="80" t="s">
        <v>83</v>
      </c>
    </row>
    <row r="33540" spans="1:3" x14ac:dyDescent="0.25">
      <c r="A33540" s="164">
        <v>42650816</v>
      </c>
      <c r="B33540" s="161">
        <v>13210.277286</v>
      </c>
      <c r="C33540" s="80" t="s">
        <v>83</v>
      </c>
    </row>
    <row r="33541" spans="1:3" x14ac:dyDescent="0.25">
      <c r="A33541" s="164">
        <v>42817230</v>
      </c>
      <c r="B33541" s="161">
        <v>9163.2980039999984</v>
      </c>
      <c r="C33541" s="80" t="s">
        <v>83</v>
      </c>
    </row>
    <row r="33542" spans="1:3" x14ac:dyDescent="0.25">
      <c r="A33542" s="164">
        <v>42817236</v>
      </c>
      <c r="B33542" s="161">
        <v>9160.2568749999991</v>
      </c>
      <c r="C33542" s="80" t="s">
        <v>83</v>
      </c>
    </row>
    <row r="33543" spans="1:3" x14ac:dyDescent="0.25">
      <c r="A33543" s="164">
        <v>42018409</v>
      </c>
      <c r="B33543" s="161">
        <v>15762.445776</v>
      </c>
      <c r="C33543" s="80" t="s">
        <v>83</v>
      </c>
    </row>
    <row r="33544" spans="1:3" x14ac:dyDescent="0.25">
      <c r="A33544" s="164">
        <v>40015343</v>
      </c>
      <c r="B33544" s="161">
        <v>10109.820792</v>
      </c>
      <c r="C33544" s="80" t="s">
        <v>83</v>
      </c>
    </row>
    <row r="33545" spans="1:3" x14ac:dyDescent="0.25">
      <c r="A33545" s="164">
        <v>42817234</v>
      </c>
      <c r="B33545" s="161">
        <v>9496.0422689999996</v>
      </c>
      <c r="C33545" s="80" t="s">
        <v>83</v>
      </c>
    </row>
    <row r="33546" spans="1:3" x14ac:dyDescent="0.25">
      <c r="A33546" s="164">
        <v>42362599</v>
      </c>
      <c r="B33546" s="161">
        <v>13319.402335999999</v>
      </c>
      <c r="C33546" s="80" t="s">
        <v>83</v>
      </c>
    </row>
    <row r="33547" spans="1:3" x14ac:dyDescent="0.25">
      <c r="A33547" s="164">
        <v>40014549</v>
      </c>
      <c r="B33547" s="161">
        <v>15680.304343</v>
      </c>
      <c r="C33547" s="80" t="s">
        <v>83</v>
      </c>
    </row>
    <row r="33548" spans="1:3" x14ac:dyDescent="0.25">
      <c r="A33548" s="164">
        <v>40031347</v>
      </c>
      <c r="B33548" s="161">
        <v>8250.8982779999988</v>
      </c>
      <c r="C33548" s="80" t="s">
        <v>83</v>
      </c>
    </row>
    <row r="33549" spans="1:3" x14ac:dyDescent="0.25">
      <c r="A33549" s="164">
        <v>40009655</v>
      </c>
      <c r="B33549" s="161">
        <v>9155.9731859999993</v>
      </c>
      <c r="C33549" s="80" t="s">
        <v>83</v>
      </c>
    </row>
    <row r="33550" spans="1:3" x14ac:dyDescent="0.25">
      <c r="A33550" s="164">
        <v>42908180</v>
      </c>
      <c r="B33550" s="161">
        <v>7069.5569699999996</v>
      </c>
      <c r="C33550" s="80" t="s">
        <v>83</v>
      </c>
    </row>
    <row r="33551" spans="1:3" x14ac:dyDescent="0.25">
      <c r="A33551" s="164">
        <v>40015509</v>
      </c>
      <c r="B33551" s="161">
        <v>10638.952139999999</v>
      </c>
      <c r="C33551" s="80" t="s">
        <v>83</v>
      </c>
    </row>
    <row r="33552" spans="1:3" x14ac:dyDescent="0.25">
      <c r="A33552" s="164">
        <v>42908178</v>
      </c>
      <c r="B33552" s="161">
        <v>8966.3976149999999</v>
      </c>
      <c r="C33552" s="80" t="s">
        <v>83</v>
      </c>
    </row>
    <row r="33553" spans="1:3" x14ac:dyDescent="0.25">
      <c r="A33553" s="164">
        <v>42910130</v>
      </c>
      <c r="B33553" s="161">
        <v>8155.178997</v>
      </c>
      <c r="C33553" s="80" t="s">
        <v>83</v>
      </c>
    </row>
    <row r="33554" spans="1:3" x14ac:dyDescent="0.25">
      <c r="A33554" s="164">
        <v>40014567</v>
      </c>
      <c r="B33554" s="161">
        <v>15490.197983</v>
      </c>
      <c r="C33554" s="80" t="s">
        <v>83</v>
      </c>
    </row>
    <row r="33555" spans="1:3" x14ac:dyDescent="0.25">
      <c r="A33555" s="164">
        <v>42910126</v>
      </c>
      <c r="B33555" s="161">
        <v>12326.163703</v>
      </c>
      <c r="C33555" s="80" t="s">
        <v>83</v>
      </c>
    </row>
    <row r="33556" spans="1:3" x14ac:dyDescent="0.25">
      <c r="A33556" s="164">
        <v>40031303</v>
      </c>
      <c r="B33556" s="161">
        <v>7204.3023780000003</v>
      </c>
      <c r="C33556" s="80" t="s">
        <v>83</v>
      </c>
    </row>
    <row r="33557" spans="1:3" x14ac:dyDescent="0.25">
      <c r="A33557" s="164">
        <v>40025045</v>
      </c>
      <c r="B33557" s="161">
        <v>6797.0718399999996</v>
      </c>
      <c r="C33557" s="80" t="s">
        <v>83</v>
      </c>
    </row>
    <row r="33558" spans="1:3" x14ac:dyDescent="0.25">
      <c r="A33558" s="164">
        <v>40021723</v>
      </c>
      <c r="B33558" s="161">
        <v>17141.53902</v>
      </c>
      <c r="C33558" s="80" t="s">
        <v>83</v>
      </c>
    </row>
    <row r="33559" spans="1:3" x14ac:dyDescent="0.25">
      <c r="A33559" s="164">
        <v>40024399</v>
      </c>
      <c r="B33559" s="161">
        <v>10142.141685000001</v>
      </c>
      <c r="C33559" s="80" t="s">
        <v>83</v>
      </c>
    </row>
    <row r="33560" spans="1:3" x14ac:dyDescent="0.25">
      <c r="A33560" s="164">
        <v>42965890</v>
      </c>
      <c r="B33560" s="161">
        <v>6391.0991280000017</v>
      </c>
      <c r="C33560" s="80" t="s">
        <v>83</v>
      </c>
    </row>
    <row r="33561" spans="1:3" x14ac:dyDescent="0.25">
      <c r="A33561" s="164">
        <v>40014527</v>
      </c>
      <c r="B33561" s="161">
        <v>13923.978037000001</v>
      </c>
      <c r="C33561" s="80" t="s">
        <v>83</v>
      </c>
    </row>
    <row r="33562" spans="1:3" x14ac:dyDescent="0.25">
      <c r="A33562" s="164">
        <v>40027227</v>
      </c>
      <c r="B33562" s="161">
        <v>10689.845232</v>
      </c>
      <c r="C33562" s="80" t="s">
        <v>83</v>
      </c>
    </row>
    <row r="33563" spans="1:3" x14ac:dyDescent="0.25">
      <c r="A33563" s="164">
        <v>42721733</v>
      </c>
      <c r="B33563" s="161">
        <v>5495.3041679999997</v>
      </c>
      <c r="C33563" s="80" t="s">
        <v>83</v>
      </c>
    </row>
    <row r="33564" spans="1:3" x14ac:dyDescent="0.25">
      <c r="A33564" s="164">
        <v>42017977</v>
      </c>
      <c r="B33564" s="161">
        <v>21247.910376</v>
      </c>
      <c r="C33564" s="80" t="s">
        <v>83</v>
      </c>
    </row>
    <row r="33565" spans="1:3" x14ac:dyDescent="0.25">
      <c r="A33565" s="164">
        <v>40024333</v>
      </c>
      <c r="B33565" s="161">
        <v>7023.0214079999996</v>
      </c>
      <c r="C33565" s="80" t="s">
        <v>83</v>
      </c>
    </row>
    <row r="33566" spans="1:3" x14ac:dyDescent="0.25">
      <c r="A33566" s="164">
        <v>40025831</v>
      </c>
      <c r="B33566" s="161">
        <v>27876.098689999999</v>
      </c>
      <c r="C33566" s="80" t="s">
        <v>83</v>
      </c>
    </row>
    <row r="33567" spans="1:3" x14ac:dyDescent="0.25">
      <c r="A33567" s="164">
        <v>40015333</v>
      </c>
      <c r="B33567" s="161">
        <v>10610.942055</v>
      </c>
      <c r="C33567" s="80" t="s">
        <v>83</v>
      </c>
    </row>
    <row r="33568" spans="1:3" x14ac:dyDescent="0.25">
      <c r="A33568" s="164">
        <v>40014341</v>
      </c>
      <c r="B33568" s="161">
        <v>17437.047906</v>
      </c>
      <c r="C33568" s="80" t="s">
        <v>83</v>
      </c>
    </row>
    <row r="33569" spans="1:3" x14ac:dyDescent="0.25">
      <c r="A33569" s="164">
        <v>40014715</v>
      </c>
      <c r="B33569" s="161">
        <v>16932.889502999999</v>
      </c>
      <c r="C33569" s="80" t="s">
        <v>83</v>
      </c>
    </row>
    <row r="33570" spans="1:3" x14ac:dyDescent="0.25">
      <c r="A33570" s="164">
        <v>40015293</v>
      </c>
      <c r="B33570" s="161">
        <v>11224.030113999999</v>
      </c>
      <c r="C33570" s="80" t="s">
        <v>83</v>
      </c>
    </row>
    <row r="33571" spans="1:3" x14ac:dyDescent="0.25">
      <c r="A33571" s="164">
        <v>40027151</v>
      </c>
      <c r="B33571" s="161">
        <v>16476.047016</v>
      </c>
      <c r="C33571" s="80" t="s">
        <v>83</v>
      </c>
    </row>
    <row r="33572" spans="1:3" x14ac:dyDescent="0.25">
      <c r="A33572" s="164">
        <v>40031057</v>
      </c>
      <c r="B33572" s="161">
        <v>11761.001917</v>
      </c>
      <c r="C33572" s="80" t="s">
        <v>83</v>
      </c>
    </row>
    <row r="33573" spans="1:3" x14ac:dyDescent="0.25">
      <c r="A33573" s="164">
        <v>40022819</v>
      </c>
      <c r="B33573" s="161">
        <v>16010.112885</v>
      </c>
      <c r="C33573" s="80" t="s">
        <v>83</v>
      </c>
    </row>
    <row r="33574" spans="1:3" x14ac:dyDescent="0.25">
      <c r="A33574" s="164">
        <v>40027193</v>
      </c>
      <c r="B33574" s="161">
        <v>6806.1568079999997</v>
      </c>
      <c r="C33574" s="80" t="s">
        <v>83</v>
      </c>
    </row>
    <row r="33575" spans="1:3" x14ac:dyDescent="0.25">
      <c r="A33575" s="164">
        <v>40016867</v>
      </c>
      <c r="B33575" s="161">
        <v>16883.127026999999</v>
      </c>
      <c r="C33575" s="80" t="s">
        <v>83</v>
      </c>
    </row>
    <row r="33576" spans="1:3" x14ac:dyDescent="0.25">
      <c r="A33576" s="164">
        <v>40014559</v>
      </c>
      <c r="B33576" s="161">
        <v>15673.129558000001</v>
      </c>
      <c r="C33576" s="80" t="s">
        <v>83</v>
      </c>
    </row>
    <row r="33577" spans="1:3" x14ac:dyDescent="0.25">
      <c r="A33577" s="164">
        <v>40014075</v>
      </c>
      <c r="B33577" s="161">
        <v>13415.814528000001</v>
      </c>
      <c r="C33577" s="80" t="s">
        <v>83</v>
      </c>
    </row>
    <row r="33578" spans="1:3" x14ac:dyDescent="0.25">
      <c r="A33578" s="164">
        <v>40015341</v>
      </c>
      <c r="B33578" s="161">
        <v>8959.6280819999993</v>
      </c>
      <c r="C33578" s="80" t="s">
        <v>83</v>
      </c>
    </row>
    <row r="33579" spans="1:3" x14ac:dyDescent="0.25">
      <c r="A33579" s="164">
        <v>40013679</v>
      </c>
      <c r="B33579" s="161">
        <v>13305.784309999999</v>
      </c>
      <c r="C33579" s="80" t="s">
        <v>83</v>
      </c>
    </row>
    <row r="33580" spans="1:3" x14ac:dyDescent="0.25">
      <c r="A33580" s="164">
        <v>40011679</v>
      </c>
      <c r="B33580" s="161">
        <v>15079.015871</v>
      </c>
      <c r="C33580" s="80" t="s">
        <v>83</v>
      </c>
    </row>
    <row r="33581" spans="1:3" x14ac:dyDescent="0.25">
      <c r="A33581" s="164">
        <v>41941117</v>
      </c>
      <c r="B33581" s="161">
        <v>10790.068085999999</v>
      </c>
      <c r="C33581" s="80" t="s">
        <v>83</v>
      </c>
    </row>
    <row r="33582" spans="1:3" x14ac:dyDescent="0.25">
      <c r="A33582" s="164">
        <v>40023697</v>
      </c>
      <c r="B33582" s="161">
        <v>10640.305295</v>
      </c>
      <c r="C33582" s="80" t="s">
        <v>83</v>
      </c>
    </row>
    <row r="33583" spans="1:3" x14ac:dyDescent="0.25">
      <c r="A33583" s="164">
        <v>40023699</v>
      </c>
      <c r="B33583" s="161">
        <v>14972.619424</v>
      </c>
      <c r="C33583" s="80" t="s">
        <v>83</v>
      </c>
    </row>
    <row r="33584" spans="1:3" x14ac:dyDescent="0.25">
      <c r="A33584" s="164">
        <v>40030907</v>
      </c>
      <c r="B33584" s="161">
        <v>21038.418540999999</v>
      </c>
      <c r="C33584" s="80" t="s">
        <v>83</v>
      </c>
    </row>
    <row r="33585" spans="1:3" x14ac:dyDescent="0.25">
      <c r="A33585" s="164">
        <v>40023701</v>
      </c>
      <c r="B33585" s="161">
        <v>18256.111532999999</v>
      </c>
      <c r="C33585" s="80" t="s">
        <v>83</v>
      </c>
    </row>
    <row r="33586" spans="1:3" x14ac:dyDescent="0.25">
      <c r="A33586" s="164">
        <v>40023703</v>
      </c>
      <c r="B33586" s="161">
        <v>31919.198337999998</v>
      </c>
      <c r="C33586" s="80" t="s">
        <v>83</v>
      </c>
    </row>
    <row r="33587" spans="1:3" x14ac:dyDescent="0.25">
      <c r="A33587" s="164">
        <v>40022975</v>
      </c>
      <c r="B33587" s="161">
        <v>8515.8546530000003</v>
      </c>
      <c r="C33587" s="80" t="s">
        <v>83</v>
      </c>
    </row>
    <row r="33588" spans="1:3" x14ac:dyDescent="0.25">
      <c r="A33588" s="164">
        <v>40022979</v>
      </c>
      <c r="B33588" s="161">
        <v>9337.0165620000007</v>
      </c>
      <c r="C33588" s="80" t="s">
        <v>83</v>
      </c>
    </row>
    <row r="33589" spans="1:3" x14ac:dyDescent="0.25">
      <c r="A33589" s="164">
        <v>40030769</v>
      </c>
      <c r="B33589" s="161">
        <v>11125.136743999999</v>
      </c>
      <c r="C33589" s="80" t="s">
        <v>83</v>
      </c>
    </row>
    <row r="33590" spans="1:3" x14ac:dyDescent="0.25">
      <c r="A33590" s="164">
        <v>40030777</v>
      </c>
      <c r="B33590" s="161">
        <v>11213.155059999999</v>
      </c>
      <c r="C33590" s="80" t="s">
        <v>83</v>
      </c>
    </row>
    <row r="33591" spans="1:3" x14ac:dyDescent="0.25">
      <c r="A33591" s="164">
        <v>40030801</v>
      </c>
      <c r="B33591" s="161">
        <v>11044.594848000001</v>
      </c>
      <c r="C33591" s="80" t="s">
        <v>83</v>
      </c>
    </row>
    <row r="33592" spans="1:3" x14ac:dyDescent="0.25">
      <c r="A33592" s="164">
        <v>40030791</v>
      </c>
      <c r="B33592" s="161">
        <v>12665.279264000001</v>
      </c>
      <c r="C33592" s="80" t="s">
        <v>83</v>
      </c>
    </row>
    <row r="33593" spans="1:3" x14ac:dyDescent="0.25">
      <c r="A33593" s="164">
        <v>40030803</v>
      </c>
      <c r="B33593" s="161">
        <v>8682.4631800000006</v>
      </c>
      <c r="C33593" s="80" t="s">
        <v>83</v>
      </c>
    </row>
    <row r="33594" spans="1:3" x14ac:dyDescent="0.25">
      <c r="A33594" s="164">
        <v>40030867</v>
      </c>
      <c r="B33594" s="161">
        <v>11685.247751999999</v>
      </c>
      <c r="C33594" s="80" t="s">
        <v>83</v>
      </c>
    </row>
    <row r="33595" spans="1:3" x14ac:dyDescent="0.25">
      <c r="A33595" s="164">
        <v>40030859</v>
      </c>
      <c r="B33595" s="161">
        <v>13637.905559999999</v>
      </c>
      <c r="C33595" s="80" t="s">
        <v>83</v>
      </c>
    </row>
    <row r="33596" spans="1:3" x14ac:dyDescent="0.25">
      <c r="A33596" s="164">
        <v>40030861</v>
      </c>
      <c r="B33596" s="161">
        <v>11600.616711999999</v>
      </c>
      <c r="C33596" s="80" t="s">
        <v>83</v>
      </c>
    </row>
    <row r="33597" spans="1:3" x14ac:dyDescent="0.25">
      <c r="A33597" s="164">
        <v>40020499</v>
      </c>
      <c r="B33597" s="161">
        <v>24355.174168000001</v>
      </c>
      <c r="C33597" s="80" t="s">
        <v>83</v>
      </c>
    </row>
    <row r="33598" spans="1:3" x14ac:dyDescent="0.25">
      <c r="A33598" s="164">
        <v>40032361</v>
      </c>
      <c r="B33598" s="161">
        <v>6153.6388899999984</v>
      </c>
      <c r="C33598" s="80" t="s">
        <v>83</v>
      </c>
    </row>
    <row r="33599" spans="1:3" x14ac:dyDescent="0.25">
      <c r="A33599" s="164">
        <v>40030571</v>
      </c>
      <c r="B33599" s="161">
        <v>12555.055472</v>
      </c>
      <c r="C33599" s="80" t="s">
        <v>83</v>
      </c>
    </row>
    <row r="33600" spans="1:3" x14ac:dyDescent="0.25">
      <c r="A33600" s="164">
        <v>40030155</v>
      </c>
      <c r="B33600" s="161">
        <v>6319.5177519999997</v>
      </c>
      <c r="C33600" s="80" t="s">
        <v>83</v>
      </c>
    </row>
    <row r="33601" spans="1:3" x14ac:dyDescent="0.25">
      <c r="A33601" s="164">
        <v>40018265</v>
      </c>
      <c r="B33601" s="161">
        <v>23369.753855999999</v>
      </c>
      <c r="C33601" s="80" t="s">
        <v>83</v>
      </c>
    </row>
    <row r="33602" spans="1:3" x14ac:dyDescent="0.25">
      <c r="A33602" s="164">
        <v>40030111</v>
      </c>
      <c r="B33602" s="161">
        <v>6775.1114600000001</v>
      </c>
      <c r="C33602" s="80" t="s">
        <v>83</v>
      </c>
    </row>
    <row r="33603" spans="1:3" x14ac:dyDescent="0.25">
      <c r="A33603" s="164">
        <v>40030129</v>
      </c>
      <c r="B33603" s="161">
        <v>7765.0098120000002</v>
      </c>
      <c r="C33603" s="80" t="s">
        <v>83</v>
      </c>
    </row>
    <row r="33604" spans="1:3" x14ac:dyDescent="0.25">
      <c r="A33604" s="164">
        <v>40026883</v>
      </c>
      <c r="B33604" s="161">
        <v>34703.279092999997</v>
      </c>
      <c r="C33604" s="80" t="s">
        <v>83</v>
      </c>
    </row>
    <row r="33605" spans="1:3" x14ac:dyDescent="0.25">
      <c r="A33605" s="164">
        <v>40030577</v>
      </c>
      <c r="B33605" s="161">
        <v>7811.3025840000009</v>
      </c>
      <c r="C33605" s="80" t="s">
        <v>83</v>
      </c>
    </row>
    <row r="33606" spans="1:3" x14ac:dyDescent="0.25">
      <c r="A33606" s="164">
        <v>40030583</v>
      </c>
      <c r="B33606" s="161">
        <v>8058.3906360000001</v>
      </c>
      <c r="C33606" s="80" t="s">
        <v>83</v>
      </c>
    </row>
    <row r="33607" spans="1:3" x14ac:dyDescent="0.25">
      <c r="A33607" s="164">
        <v>40030575</v>
      </c>
      <c r="B33607" s="161">
        <v>7877.3798960000004</v>
      </c>
      <c r="C33607" s="80" t="s">
        <v>83</v>
      </c>
    </row>
    <row r="33608" spans="1:3" x14ac:dyDescent="0.25">
      <c r="A33608" s="164">
        <v>40032203</v>
      </c>
      <c r="B33608" s="161">
        <v>25732.924959</v>
      </c>
      <c r="C33608" s="80" t="s">
        <v>83</v>
      </c>
    </row>
    <row r="33609" spans="1:3" x14ac:dyDescent="0.25">
      <c r="A33609" s="164">
        <v>40032247</v>
      </c>
      <c r="B33609" s="161">
        <v>5501.6057809999993</v>
      </c>
      <c r="C33609" s="80" t="s">
        <v>83</v>
      </c>
    </row>
    <row r="33610" spans="1:3" x14ac:dyDescent="0.25">
      <c r="A33610" s="164">
        <v>40029861</v>
      </c>
      <c r="B33610" s="161">
        <v>12336.977964</v>
      </c>
      <c r="C33610" s="80" t="s">
        <v>83</v>
      </c>
    </row>
    <row r="33611" spans="1:3" x14ac:dyDescent="0.25">
      <c r="A33611" s="164">
        <v>40030767</v>
      </c>
      <c r="B33611" s="161">
        <v>14742.43218</v>
      </c>
      <c r="C33611" s="80" t="s">
        <v>83</v>
      </c>
    </row>
    <row r="33612" spans="1:3" x14ac:dyDescent="0.25">
      <c r="A33612" s="164">
        <v>40030121</v>
      </c>
      <c r="B33612" s="161">
        <v>9168.003256</v>
      </c>
      <c r="C33612" s="80" t="s">
        <v>83</v>
      </c>
    </row>
    <row r="33613" spans="1:3" x14ac:dyDescent="0.25">
      <c r="A33613" s="164">
        <v>40030145</v>
      </c>
      <c r="B33613" s="161">
        <v>10028.696864</v>
      </c>
      <c r="C33613" s="80" t="s">
        <v>83</v>
      </c>
    </row>
    <row r="33614" spans="1:3" x14ac:dyDescent="0.25">
      <c r="A33614" s="164">
        <v>40030077</v>
      </c>
      <c r="B33614" s="161">
        <v>10097.062876</v>
      </c>
      <c r="C33614" s="80" t="s">
        <v>83</v>
      </c>
    </row>
    <row r="33615" spans="1:3" x14ac:dyDescent="0.25">
      <c r="A33615" s="164">
        <v>40032165</v>
      </c>
      <c r="B33615" s="161">
        <v>20420.815079</v>
      </c>
      <c r="C33615" s="80" t="s">
        <v>83</v>
      </c>
    </row>
    <row r="33616" spans="1:3" x14ac:dyDescent="0.25">
      <c r="A33616" s="164">
        <v>40032107</v>
      </c>
      <c r="B33616" s="161">
        <v>13930.501915000001</v>
      </c>
      <c r="C33616" s="80" t="s">
        <v>83</v>
      </c>
    </row>
    <row r="33617" spans="1:3" x14ac:dyDescent="0.25">
      <c r="A33617" s="164">
        <v>40032175</v>
      </c>
      <c r="B33617" s="161">
        <v>7643.9641949999996</v>
      </c>
      <c r="C33617" s="80" t="s">
        <v>83</v>
      </c>
    </row>
    <row r="33618" spans="1:3" x14ac:dyDescent="0.25">
      <c r="A33618" s="164">
        <v>40032549</v>
      </c>
      <c r="B33618" s="161">
        <v>16791.303899999999</v>
      </c>
      <c r="C33618" s="80" t="s">
        <v>83</v>
      </c>
    </row>
    <row r="33619" spans="1:3" x14ac:dyDescent="0.25">
      <c r="A33619" s="164">
        <v>40032519</v>
      </c>
      <c r="B33619" s="161">
        <v>23359.410228000001</v>
      </c>
      <c r="C33619" s="80" t="s">
        <v>83</v>
      </c>
    </row>
    <row r="33620" spans="1:3" x14ac:dyDescent="0.25">
      <c r="A33620" s="164">
        <v>40032187</v>
      </c>
      <c r="B33620" s="161">
        <v>9296.0702379999984</v>
      </c>
      <c r="C33620" s="80" t="s">
        <v>83</v>
      </c>
    </row>
    <row r="33621" spans="1:3" x14ac:dyDescent="0.25">
      <c r="A33621" s="164">
        <v>40029835</v>
      </c>
      <c r="B33621" s="161">
        <v>10114.894392</v>
      </c>
      <c r="C33621" s="80" t="s">
        <v>83</v>
      </c>
    </row>
    <row r="33622" spans="1:3" x14ac:dyDescent="0.25">
      <c r="A33622" s="164">
        <v>40032533</v>
      </c>
      <c r="B33622" s="161">
        <v>23321.563936999999</v>
      </c>
      <c r="C33622" s="80" t="s">
        <v>83</v>
      </c>
    </row>
    <row r="33623" spans="1:3" x14ac:dyDescent="0.25">
      <c r="A33623" s="164">
        <v>40032507</v>
      </c>
      <c r="B33623" s="161">
        <v>14529.863418000001</v>
      </c>
      <c r="C33623" s="80" t="s">
        <v>83</v>
      </c>
    </row>
    <row r="33624" spans="1:3" x14ac:dyDescent="0.25">
      <c r="A33624" s="164">
        <v>40032363</v>
      </c>
      <c r="B33624" s="161">
        <v>4927.7172769999997</v>
      </c>
      <c r="C33624" s="80" t="s">
        <v>83</v>
      </c>
    </row>
    <row r="33625" spans="1:3" x14ac:dyDescent="0.25">
      <c r="A33625" s="164">
        <v>40032403</v>
      </c>
      <c r="B33625" s="161">
        <v>2465.277493</v>
      </c>
      <c r="C33625" s="80" t="s">
        <v>83</v>
      </c>
    </row>
    <row r="33626" spans="1:3" x14ac:dyDescent="0.25">
      <c r="A33626" s="164">
        <v>40020989</v>
      </c>
      <c r="B33626" s="161">
        <v>16546.579871000002</v>
      </c>
      <c r="C33626" s="80" t="s">
        <v>83</v>
      </c>
    </row>
    <row r="33627" spans="1:3" x14ac:dyDescent="0.25">
      <c r="A33627" s="164">
        <v>40021079</v>
      </c>
      <c r="B33627" s="161">
        <v>12935.771350999999</v>
      </c>
      <c r="C33627" s="80" t="s">
        <v>83</v>
      </c>
    </row>
    <row r="33628" spans="1:3" x14ac:dyDescent="0.25">
      <c r="A33628" s="164">
        <v>40022291</v>
      </c>
      <c r="B33628" s="161">
        <v>9547.4240270000009</v>
      </c>
      <c r="C33628" s="80" t="s">
        <v>83</v>
      </c>
    </row>
    <row r="33629" spans="1:3" x14ac:dyDescent="0.25">
      <c r="A33629" s="164">
        <v>40022981</v>
      </c>
      <c r="B33629" s="161">
        <v>10881.548719</v>
      </c>
      <c r="C33629" s="80" t="s">
        <v>83</v>
      </c>
    </row>
    <row r="33630" spans="1:3" x14ac:dyDescent="0.25">
      <c r="A33630" s="164">
        <v>40030117</v>
      </c>
      <c r="B33630" s="161">
        <v>8306.4585719999995</v>
      </c>
      <c r="C33630" s="80" t="s">
        <v>83</v>
      </c>
    </row>
    <row r="33631" spans="1:3" x14ac:dyDescent="0.25">
      <c r="A33631" s="164">
        <v>40030075</v>
      </c>
      <c r="B33631" s="161">
        <v>9486.9870040000005</v>
      </c>
      <c r="C33631" s="80" t="s">
        <v>83</v>
      </c>
    </row>
    <row r="33632" spans="1:3" x14ac:dyDescent="0.25">
      <c r="A33632" s="164">
        <v>40030131</v>
      </c>
      <c r="B33632" s="161">
        <v>8262.8478360000008</v>
      </c>
      <c r="C33632" s="80" t="s">
        <v>83</v>
      </c>
    </row>
    <row r="33633" spans="1:3" x14ac:dyDescent="0.25">
      <c r="A33633" s="164">
        <v>40032125</v>
      </c>
      <c r="B33633" s="161">
        <v>24747.822925</v>
      </c>
      <c r="C33633" s="80" t="s">
        <v>83</v>
      </c>
    </row>
    <row r="33634" spans="1:3" x14ac:dyDescent="0.25">
      <c r="A33634" s="164">
        <v>40022535</v>
      </c>
      <c r="B33634" s="161">
        <v>9299.6856960000005</v>
      </c>
      <c r="C33634" s="80" t="s">
        <v>83</v>
      </c>
    </row>
    <row r="33635" spans="1:3" x14ac:dyDescent="0.25">
      <c r="A33635" s="164">
        <v>40030107</v>
      </c>
      <c r="B33635" s="161">
        <v>7015.2113480000016</v>
      </c>
      <c r="C33635" s="80" t="s">
        <v>83</v>
      </c>
    </row>
    <row r="33636" spans="1:3" x14ac:dyDescent="0.25">
      <c r="A33636" s="164">
        <v>40022641</v>
      </c>
      <c r="B33636" s="161">
        <v>12028.751498</v>
      </c>
      <c r="C33636" s="80" t="s">
        <v>83</v>
      </c>
    </row>
    <row r="33637" spans="1:3" x14ac:dyDescent="0.25">
      <c r="A33637" s="164">
        <v>40023765</v>
      </c>
      <c r="B33637" s="161">
        <v>5714.9445100000012</v>
      </c>
      <c r="C33637" s="80" t="s">
        <v>83</v>
      </c>
    </row>
    <row r="33638" spans="1:3" x14ac:dyDescent="0.25">
      <c r="A33638" s="164">
        <v>40032455</v>
      </c>
      <c r="B33638" s="161">
        <v>22680.363754999998</v>
      </c>
      <c r="C33638" s="80" t="s">
        <v>83</v>
      </c>
    </row>
    <row r="33639" spans="1:3" x14ac:dyDescent="0.25">
      <c r="A33639" s="164">
        <v>40032103</v>
      </c>
      <c r="B33639" s="161">
        <v>19369.937188</v>
      </c>
      <c r="C33639" s="80" t="s">
        <v>83</v>
      </c>
    </row>
    <row r="33640" spans="1:3" x14ac:dyDescent="0.25">
      <c r="A33640" s="164">
        <v>40022583</v>
      </c>
      <c r="B33640" s="161">
        <v>3121.915982</v>
      </c>
      <c r="C33640" s="80" t="s">
        <v>83</v>
      </c>
    </row>
    <row r="33641" spans="1:3" x14ac:dyDescent="0.25">
      <c r="A33641" s="164">
        <v>40030059</v>
      </c>
      <c r="B33641" s="161">
        <v>8759.8415840000016</v>
      </c>
      <c r="C33641" s="80" t="s">
        <v>83</v>
      </c>
    </row>
    <row r="33642" spans="1:3" x14ac:dyDescent="0.25">
      <c r="A33642" s="164">
        <v>40030055</v>
      </c>
      <c r="B33642" s="161">
        <v>16364.683084</v>
      </c>
      <c r="C33642" s="80" t="s">
        <v>83</v>
      </c>
    </row>
    <row r="33643" spans="1:3" x14ac:dyDescent="0.25">
      <c r="A33643" s="164">
        <v>40022305</v>
      </c>
      <c r="B33643" s="161">
        <v>9610.5795380000018</v>
      </c>
      <c r="C33643" s="80" t="s">
        <v>83</v>
      </c>
    </row>
    <row r="33644" spans="1:3" x14ac:dyDescent="0.25">
      <c r="A33644" s="164">
        <v>40030829</v>
      </c>
      <c r="B33644" s="161">
        <v>10546.288912</v>
      </c>
      <c r="C33644" s="80" t="s">
        <v>83</v>
      </c>
    </row>
    <row r="33645" spans="1:3" x14ac:dyDescent="0.25">
      <c r="A33645" s="164">
        <v>40022295</v>
      </c>
      <c r="B33645" s="161">
        <v>12767.885312</v>
      </c>
      <c r="C33645" s="80" t="s">
        <v>83</v>
      </c>
    </row>
    <row r="33646" spans="1:3" x14ac:dyDescent="0.25">
      <c r="A33646" s="164">
        <v>40030555</v>
      </c>
      <c r="B33646" s="161">
        <v>5131.7027959999996</v>
      </c>
      <c r="C33646" s="80" t="s">
        <v>83</v>
      </c>
    </row>
    <row r="33647" spans="1:3" x14ac:dyDescent="0.25">
      <c r="A33647" s="164">
        <v>40022571</v>
      </c>
      <c r="B33647" s="161">
        <v>8095.9434180000017</v>
      </c>
      <c r="C33647" s="80" t="s">
        <v>83</v>
      </c>
    </row>
    <row r="33648" spans="1:3" x14ac:dyDescent="0.25">
      <c r="A33648" s="164">
        <v>40032553</v>
      </c>
      <c r="B33648" s="161">
        <v>19234.347587</v>
      </c>
      <c r="C33648" s="80" t="s">
        <v>83</v>
      </c>
    </row>
    <row r="33649" spans="1:3" x14ac:dyDescent="0.25">
      <c r="A33649" s="164">
        <v>40032515</v>
      </c>
      <c r="B33649" s="161">
        <v>19472.043857000001</v>
      </c>
      <c r="C33649" s="80" t="s">
        <v>83</v>
      </c>
    </row>
    <row r="33650" spans="1:3" x14ac:dyDescent="0.25">
      <c r="A33650" s="164">
        <v>40022297</v>
      </c>
      <c r="B33650" s="161">
        <v>8414.921322000002</v>
      </c>
      <c r="C33650" s="80" t="s">
        <v>83</v>
      </c>
    </row>
    <row r="33651" spans="1:3" x14ac:dyDescent="0.25">
      <c r="A33651" s="164">
        <v>40022381</v>
      </c>
      <c r="B33651" s="161">
        <v>12865.275749</v>
      </c>
      <c r="C33651" s="80" t="s">
        <v>83</v>
      </c>
    </row>
    <row r="33652" spans="1:3" x14ac:dyDescent="0.25">
      <c r="A33652" s="164">
        <v>40032159</v>
      </c>
      <c r="B33652" s="161">
        <v>2464.4841550000001</v>
      </c>
      <c r="C33652" s="80" t="s">
        <v>83</v>
      </c>
    </row>
    <row r="33653" spans="1:3" x14ac:dyDescent="0.25">
      <c r="A33653" s="164">
        <v>40029837</v>
      </c>
      <c r="B33653" s="161">
        <v>6693.1760000000004</v>
      </c>
      <c r="C33653" s="80" t="s">
        <v>83</v>
      </c>
    </row>
    <row r="33654" spans="1:3" x14ac:dyDescent="0.25">
      <c r="A33654" s="164">
        <v>40022397</v>
      </c>
      <c r="B33654" s="161">
        <v>2508.6821359999999</v>
      </c>
      <c r="C33654" s="80" t="s">
        <v>83</v>
      </c>
    </row>
    <row r="33655" spans="1:3" x14ac:dyDescent="0.25">
      <c r="A33655" s="164">
        <v>40030771</v>
      </c>
      <c r="B33655" s="161">
        <v>11132.145252</v>
      </c>
      <c r="C33655" s="80" t="s">
        <v>83</v>
      </c>
    </row>
    <row r="33656" spans="1:3" x14ac:dyDescent="0.25">
      <c r="A33656" s="164">
        <v>40017609</v>
      </c>
      <c r="B33656" s="161">
        <v>16504.317507</v>
      </c>
      <c r="C33656" s="80" t="s">
        <v>83</v>
      </c>
    </row>
    <row r="33657" spans="1:3" x14ac:dyDescent="0.25">
      <c r="A33657" s="164">
        <v>40017927</v>
      </c>
      <c r="B33657" s="161">
        <v>22117.170635999999</v>
      </c>
      <c r="C33657" s="80" t="s">
        <v>83</v>
      </c>
    </row>
    <row r="33658" spans="1:3" x14ac:dyDescent="0.25">
      <c r="A33658" s="164">
        <v>40032255</v>
      </c>
      <c r="B33658" s="161">
        <v>4822.8237539999991</v>
      </c>
      <c r="C33658" s="80" t="s">
        <v>83</v>
      </c>
    </row>
    <row r="33659" spans="1:3" x14ac:dyDescent="0.25">
      <c r="A33659" s="164">
        <v>40029867</v>
      </c>
      <c r="B33659" s="161">
        <v>12492.375608</v>
      </c>
      <c r="C33659" s="80" t="s">
        <v>83</v>
      </c>
    </row>
    <row r="33660" spans="1:3" x14ac:dyDescent="0.25">
      <c r="A33660" s="164">
        <v>40030573</v>
      </c>
      <c r="B33660" s="161">
        <v>8887.9680960000005</v>
      </c>
      <c r="C33660" s="80" t="s">
        <v>83</v>
      </c>
    </row>
    <row r="33661" spans="1:3" x14ac:dyDescent="0.25">
      <c r="A33661" s="164">
        <v>41765794</v>
      </c>
      <c r="B33661" s="161">
        <v>10334.35737</v>
      </c>
      <c r="C33661" s="80" t="s">
        <v>83</v>
      </c>
    </row>
    <row r="33662" spans="1:3" x14ac:dyDescent="0.25">
      <c r="A33662" s="164">
        <v>41964129</v>
      </c>
      <c r="B33662" s="161">
        <v>29613.040867000011</v>
      </c>
      <c r="C33662" s="80" t="s">
        <v>83</v>
      </c>
    </row>
    <row r="33663" spans="1:3" x14ac:dyDescent="0.25">
      <c r="A33663" s="164">
        <v>40030567</v>
      </c>
      <c r="B33663" s="161">
        <v>11755.349539999999</v>
      </c>
      <c r="C33663" s="80" t="s">
        <v>83</v>
      </c>
    </row>
    <row r="33664" spans="1:3" x14ac:dyDescent="0.25">
      <c r="A33664" s="164">
        <v>40030095</v>
      </c>
      <c r="B33664" s="161">
        <v>5716.9793319999999</v>
      </c>
      <c r="C33664" s="80" t="s">
        <v>83</v>
      </c>
    </row>
    <row r="33665" spans="1:3" x14ac:dyDescent="0.25">
      <c r="A33665" s="164">
        <v>40030565</v>
      </c>
      <c r="B33665" s="161">
        <v>10497.422624000001</v>
      </c>
      <c r="C33665" s="80" t="s">
        <v>83</v>
      </c>
    </row>
    <row r="33666" spans="1:3" x14ac:dyDescent="0.25">
      <c r="A33666" s="164">
        <v>40030547</v>
      </c>
      <c r="B33666" s="161">
        <v>8330.7866240000003</v>
      </c>
      <c r="C33666" s="80" t="s">
        <v>83</v>
      </c>
    </row>
    <row r="33667" spans="1:3" x14ac:dyDescent="0.25">
      <c r="A33667" s="164">
        <v>40030841</v>
      </c>
      <c r="B33667" s="161">
        <v>8494.5965120000001</v>
      </c>
      <c r="C33667" s="80" t="s">
        <v>83</v>
      </c>
    </row>
    <row r="33668" spans="1:3" x14ac:dyDescent="0.25">
      <c r="A33668" s="164">
        <v>42414066</v>
      </c>
      <c r="B33668" s="161">
        <v>8363.8288800000009</v>
      </c>
      <c r="C33668" s="80" t="s">
        <v>83</v>
      </c>
    </row>
    <row r="33669" spans="1:3" x14ac:dyDescent="0.25">
      <c r="A33669" s="164">
        <v>40030909</v>
      </c>
      <c r="B33669" s="161">
        <v>14661.272738</v>
      </c>
      <c r="C33669" s="80" t="s">
        <v>83</v>
      </c>
    </row>
    <row r="33670" spans="1:3" x14ac:dyDescent="0.25">
      <c r="A33670" s="164">
        <v>40022523</v>
      </c>
      <c r="B33670" s="161">
        <v>2667.3196189999999</v>
      </c>
      <c r="C33670" s="80" t="s">
        <v>83</v>
      </c>
    </row>
    <row r="33671" spans="1:3" x14ac:dyDescent="0.25">
      <c r="A33671" s="164">
        <v>40032209</v>
      </c>
      <c r="B33671" s="161">
        <v>21796.391973999998</v>
      </c>
      <c r="C33671" s="80" t="s">
        <v>83</v>
      </c>
    </row>
    <row r="33672" spans="1:3" x14ac:dyDescent="0.25">
      <c r="A33672" s="164">
        <v>42408636</v>
      </c>
      <c r="B33672" s="161">
        <v>5314.6831430000002</v>
      </c>
      <c r="C33672" s="80" t="s">
        <v>83</v>
      </c>
    </row>
    <row r="33673" spans="1:3" x14ac:dyDescent="0.25">
      <c r="A33673" s="164">
        <v>40021161</v>
      </c>
      <c r="B33673" s="161">
        <v>209.75596300000001</v>
      </c>
      <c r="C33673" s="80" t="s">
        <v>83</v>
      </c>
    </row>
    <row r="33674" spans="1:3" x14ac:dyDescent="0.25">
      <c r="A33674" s="164">
        <v>42466874</v>
      </c>
      <c r="B33674" s="161">
        <v>11648.480143999999</v>
      </c>
      <c r="C33674" s="80" t="s">
        <v>83</v>
      </c>
    </row>
    <row r="33675" spans="1:3" x14ac:dyDescent="0.25">
      <c r="A33675" s="164">
        <v>42408632</v>
      </c>
      <c r="B33675" s="161">
        <v>5906.0995560000001</v>
      </c>
      <c r="C33675" s="80" t="s">
        <v>83</v>
      </c>
    </row>
    <row r="33676" spans="1:3" x14ac:dyDescent="0.25">
      <c r="A33676" s="164">
        <v>42442278</v>
      </c>
      <c r="B33676" s="161">
        <v>2880.2848060000001</v>
      </c>
      <c r="C33676" s="80" t="s">
        <v>83</v>
      </c>
    </row>
    <row r="33677" spans="1:3" x14ac:dyDescent="0.25">
      <c r="A33677" s="164">
        <v>40022531</v>
      </c>
      <c r="B33677" s="161">
        <v>7710.6292280000016</v>
      </c>
      <c r="C33677" s="80" t="s">
        <v>83</v>
      </c>
    </row>
    <row r="33678" spans="1:3" x14ac:dyDescent="0.25">
      <c r="A33678" s="164">
        <v>40020937</v>
      </c>
      <c r="B33678" s="161">
        <v>18527.328197999999</v>
      </c>
      <c r="C33678" s="80" t="s">
        <v>83</v>
      </c>
    </row>
    <row r="33679" spans="1:3" x14ac:dyDescent="0.25">
      <c r="A33679" s="164">
        <v>40022527</v>
      </c>
      <c r="B33679" s="161">
        <v>10173.817591000001</v>
      </c>
      <c r="C33679" s="80" t="s">
        <v>83</v>
      </c>
    </row>
    <row r="33680" spans="1:3" x14ac:dyDescent="0.25">
      <c r="A33680" s="164">
        <v>42404127</v>
      </c>
      <c r="B33680" s="161">
        <v>7414.6057920000003</v>
      </c>
      <c r="C33680" s="80" t="s">
        <v>83</v>
      </c>
    </row>
    <row r="33681" spans="1:3" x14ac:dyDescent="0.25">
      <c r="A33681" s="164">
        <v>40020571</v>
      </c>
      <c r="B33681" s="161">
        <v>26318.564246000002</v>
      </c>
      <c r="C33681" s="80" t="s">
        <v>83</v>
      </c>
    </row>
    <row r="33682" spans="1:3" x14ac:dyDescent="0.25">
      <c r="A33682" s="164">
        <v>41923751</v>
      </c>
      <c r="B33682" s="161">
        <v>23031.751463000001</v>
      </c>
      <c r="C33682" s="80" t="s">
        <v>83</v>
      </c>
    </row>
    <row r="33683" spans="1:3" x14ac:dyDescent="0.25">
      <c r="A33683" s="164">
        <v>40030103</v>
      </c>
      <c r="B33683" s="161">
        <v>6358.0594600000004</v>
      </c>
      <c r="C33683" s="80" t="s">
        <v>83</v>
      </c>
    </row>
    <row r="33684" spans="1:3" x14ac:dyDescent="0.25">
      <c r="A33684" s="164">
        <v>42429501</v>
      </c>
      <c r="B33684" s="161">
        <v>9921.8613549999991</v>
      </c>
      <c r="C33684" s="80" t="s">
        <v>83</v>
      </c>
    </row>
    <row r="33685" spans="1:3" x14ac:dyDescent="0.25">
      <c r="A33685" s="164">
        <v>40030865</v>
      </c>
      <c r="B33685" s="161">
        <v>15407.42668</v>
      </c>
      <c r="C33685" s="80" t="s">
        <v>83</v>
      </c>
    </row>
    <row r="33686" spans="1:3" x14ac:dyDescent="0.25">
      <c r="A33686" s="164">
        <v>42386292</v>
      </c>
      <c r="B33686" s="161">
        <v>2689.5328650000001</v>
      </c>
      <c r="C33686" s="80" t="s">
        <v>83</v>
      </c>
    </row>
    <row r="33687" spans="1:3" x14ac:dyDescent="0.25">
      <c r="A33687" s="164">
        <v>40030587</v>
      </c>
      <c r="B33687" s="161">
        <v>529.56449200000009</v>
      </c>
      <c r="C33687" s="80" t="s">
        <v>83</v>
      </c>
    </row>
    <row r="33688" spans="1:3" x14ac:dyDescent="0.25">
      <c r="A33688" s="164">
        <v>42014340</v>
      </c>
      <c r="B33688" s="161">
        <v>20398.255800999999</v>
      </c>
      <c r="C33688" s="80" t="s">
        <v>83</v>
      </c>
    </row>
    <row r="33689" spans="1:3" x14ac:dyDescent="0.25">
      <c r="A33689" s="164">
        <v>40022385</v>
      </c>
      <c r="B33689" s="161">
        <v>4966.5501680000007</v>
      </c>
      <c r="C33689" s="80" t="s">
        <v>83</v>
      </c>
    </row>
    <row r="33690" spans="1:3" x14ac:dyDescent="0.25">
      <c r="A33690" s="164">
        <v>40030561</v>
      </c>
      <c r="B33690" s="161">
        <v>5723.5097560000004</v>
      </c>
      <c r="C33690" s="80" t="s">
        <v>83</v>
      </c>
    </row>
    <row r="33691" spans="1:3" x14ac:dyDescent="0.25">
      <c r="A33691" s="164">
        <v>40030115</v>
      </c>
      <c r="B33691" s="161">
        <v>7774.3477080000002</v>
      </c>
      <c r="C33691" s="80" t="s">
        <v>83</v>
      </c>
    </row>
    <row r="33692" spans="1:3" x14ac:dyDescent="0.25">
      <c r="A33692" s="164">
        <v>42368924</v>
      </c>
      <c r="B33692" s="161">
        <v>4450.646522</v>
      </c>
      <c r="C33692" s="80" t="s">
        <v>83</v>
      </c>
    </row>
    <row r="33693" spans="1:3" x14ac:dyDescent="0.25">
      <c r="A33693" s="164">
        <v>42442276</v>
      </c>
      <c r="B33693" s="161">
        <v>10811.376330999999</v>
      </c>
      <c r="C33693" s="80" t="s">
        <v>83</v>
      </c>
    </row>
    <row r="33694" spans="1:3" x14ac:dyDescent="0.25">
      <c r="A33694" s="164">
        <v>40030133</v>
      </c>
      <c r="B33694" s="161">
        <v>6408.7668800000001</v>
      </c>
      <c r="C33694" s="80" t="s">
        <v>83</v>
      </c>
    </row>
    <row r="33695" spans="1:3" x14ac:dyDescent="0.25">
      <c r="A33695" s="164">
        <v>40030585</v>
      </c>
      <c r="B33695" s="161">
        <v>12218.992936000001</v>
      </c>
      <c r="C33695" s="80" t="s">
        <v>83</v>
      </c>
    </row>
    <row r="33696" spans="1:3" x14ac:dyDescent="0.25">
      <c r="A33696" s="164">
        <v>41269724</v>
      </c>
      <c r="B33696" s="161">
        <v>28876.903296</v>
      </c>
      <c r="C33696" s="80" t="s">
        <v>83</v>
      </c>
    </row>
    <row r="33697" spans="1:3" x14ac:dyDescent="0.25">
      <c r="A33697" s="164">
        <v>40030563</v>
      </c>
      <c r="B33697" s="161">
        <v>7597.4668000000001</v>
      </c>
      <c r="C33697" s="80" t="s">
        <v>83</v>
      </c>
    </row>
    <row r="33698" spans="1:3" x14ac:dyDescent="0.25">
      <c r="A33698" s="164">
        <v>40030079</v>
      </c>
      <c r="B33698" s="161">
        <v>8306.9841440000018</v>
      </c>
      <c r="C33698" s="80" t="s">
        <v>83</v>
      </c>
    </row>
    <row r="33699" spans="1:3" x14ac:dyDescent="0.25">
      <c r="A33699" s="164">
        <v>42383822</v>
      </c>
      <c r="B33699" s="161">
        <v>15009.14128</v>
      </c>
      <c r="C33699" s="80" t="s">
        <v>83</v>
      </c>
    </row>
    <row r="33700" spans="1:3" x14ac:dyDescent="0.25">
      <c r="A33700" s="164">
        <v>42462962</v>
      </c>
      <c r="B33700" s="161">
        <v>5775.6938890000001</v>
      </c>
      <c r="C33700" s="80" t="s">
        <v>83</v>
      </c>
    </row>
    <row r="33701" spans="1:3" x14ac:dyDescent="0.25">
      <c r="A33701" s="164">
        <v>40022395</v>
      </c>
      <c r="B33701" s="161">
        <v>5968.0538779999997</v>
      </c>
      <c r="C33701" s="80" t="s">
        <v>83</v>
      </c>
    </row>
    <row r="33702" spans="1:3" x14ac:dyDescent="0.25">
      <c r="A33702" s="164">
        <v>40030837</v>
      </c>
      <c r="B33702" s="161">
        <v>10271.115968</v>
      </c>
      <c r="C33702" s="80" t="s">
        <v>83</v>
      </c>
    </row>
    <row r="33703" spans="1:3" x14ac:dyDescent="0.25">
      <c r="A33703" s="164">
        <v>40011325</v>
      </c>
      <c r="B33703" s="161">
        <v>7386.1803910000017</v>
      </c>
      <c r="C33703" s="80" t="s">
        <v>83</v>
      </c>
    </row>
    <row r="33704" spans="1:3" x14ac:dyDescent="0.25">
      <c r="A33704" s="164">
        <v>42442282</v>
      </c>
      <c r="B33704" s="161">
        <v>9595.6163589999996</v>
      </c>
      <c r="C33704" s="80" t="s">
        <v>83</v>
      </c>
    </row>
    <row r="33705" spans="1:3" x14ac:dyDescent="0.25">
      <c r="A33705" s="164">
        <v>40032447</v>
      </c>
      <c r="B33705" s="161">
        <v>19870.675859999999</v>
      </c>
      <c r="C33705" s="80" t="s">
        <v>83</v>
      </c>
    </row>
    <row r="33706" spans="1:3" x14ac:dyDescent="0.25">
      <c r="A33706" s="164">
        <v>40022419</v>
      </c>
      <c r="B33706" s="161">
        <v>9840.5838250000015</v>
      </c>
      <c r="C33706" s="80" t="s">
        <v>83</v>
      </c>
    </row>
    <row r="33707" spans="1:3" x14ac:dyDescent="0.25">
      <c r="A33707" s="164">
        <v>40032445</v>
      </c>
      <c r="B33707" s="161">
        <v>23926.229887000001</v>
      </c>
      <c r="C33707" s="80" t="s">
        <v>83</v>
      </c>
    </row>
    <row r="33708" spans="1:3" x14ac:dyDescent="0.25">
      <c r="A33708" s="164">
        <v>40022577</v>
      </c>
      <c r="B33708" s="161">
        <v>12048.247202</v>
      </c>
      <c r="C33708" s="80" t="s">
        <v>83</v>
      </c>
    </row>
    <row r="33709" spans="1:3" x14ac:dyDescent="0.25">
      <c r="A33709" s="164">
        <v>40030851</v>
      </c>
      <c r="B33709" s="161">
        <v>11876.237224</v>
      </c>
      <c r="C33709" s="80" t="s">
        <v>83</v>
      </c>
    </row>
    <row r="33710" spans="1:3" x14ac:dyDescent="0.25">
      <c r="A33710" s="164">
        <v>40030779</v>
      </c>
      <c r="B33710" s="161">
        <v>9631.9481759999999</v>
      </c>
      <c r="C33710" s="80" t="s">
        <v>83</v>
      </c>
    </row>
    <row r="33711" spans="1:3" x14ac:dyDescent="0.25">
      <c r="A33711" s="164">
        <v>40030785</v>
      </c>
      <c r="B33711" s="161">
        <v>12030.780419999999</v>
      </c>
      <c r="C33711" s="80" t="s">
        <v>83</v>
      </c>
    </row>
    <row r="33712" spans="1:3" x14ac:dyDescent="0.25">
      <c r="A33712" s="164">
        <v>40030855</v>
      </c>
      <c r="B33712" s="161">
        <v>11331.50628</v>
      </c>
      <c r="C33712" s="80" t="s">
        <v>83</v>
      </c>
    </row>
    <row r="33713" spans="1:3" x14ac:dyDescent="0.25">
      <c r="A33713" s="164">
        <v>40030545</v>
      </c>
      <c r="B33713" s="161">
        <v>10057.432763999999</v>
      </c>
      <c r="C33713" s="80" t="s">
        <v>83</v>
      </c>
    </row>
    <row r="33714" spans="1:3" x14ac:dyDescent="0.25">
      <c r="A33714" s="164">
        <v>40032113</v>
      </c>
      <c r="B33714" s="161">
        <v>27859.182680000002</v>
      </c>
      <c r="C33714" s="80" t="s">
        <v>83</v>
      </c>
    </row>
    <row r="33715" spans="1:3" x14ac:dyDescent="0.25">
      <c r="A33715" s="164">
        <v>40032449</v>
      </c>
      <c r="B33715" s="161">
        <v>18998.176966999999</v>
      </c>
      <c r="C33715" s="80" t="s">
        <v>83</v>
      </c>
    </row>
    <row r="33716" spans="1:3" x14ac:dyDescent="0.25">
      <c r="A33716" s="164">
        <v>40022309</v>
      </c>
      <c r="B33716" s="161">
        <v>5847.3410200000017</v>
      </c>
      <c r="C33716" s="80" t="s">
        <v>83</v>
      </c>
    </row>
    <row r="33717" spans="1:3" x14ac:dyDescent="0.25">
      <c r="A33717" s="164">
        <v>42361850</v>
      </c>
      <c r="B33717" s="161">
        <v>11561.603405</v>
      </c>
      <c r="C33717" s="80" t="s">
        <v>83</v>
      </c>
    </row>
    <row r="33718" spans="1:3" x14ac:dyDescent="0.25">
      <c r="A33718" s="164">
        <v>40022627</v>
      </c>
      <c r="B33718" s="161">
        <v>15754.417723</v>
      </c>
      <c r="C33718" s="80" t="s">
        <v>83</v>
      </c>
    </row>
    <row r="33719" spans="1:3" x14ac:dyDescent="0.25">
      <c r="A33719" s="164">
        <v>40022513</v>
      </c>
      <c r="B33719" s="161">
        <v>7743.5820569999996</v>
      </c>
      <c r="C33719" s="80" t="s">
        <v>83</v>
      </c>
    </row>
    <row r="33720" spans="1:3" x14ac:dyDescent="0.25">
      <c r="A33720" s="164">
        <v>40030149</v>
      </c>
      <c r="B33720" s="161">
        <v>7202.8847480000004</v>
      </c>
      <c r="C33720" s="80" t="s">
        <v>83</v>
      </c>
    </row>
    <row r="33721" spans="1:3" x14ac:dyDescent="0.25">
      <c r="A33721" s="164">
        <v>40032509</v>
      </c>
      <c r="B33721" s="161">
        <v>545.69449199999997</v>
      </c>
      <c r="C33721" s="80" t="s">
        <v>83</v>
      </c>
    </row>
    <row r="33722" spans="1:3" x14ac:dyDescent="0.25">
      <c r="A33722" s="164">
        <v>40032121</v>
      </c>
      <c r="B33722" s="161">
        <v>20652.561313999999</v>
      </c>
      <c r="C33722" s="80" t="s">
        <v>83</v>
      </c>
    </row>
    <row r="33723" spans="1:3" x14ac:dyDescent="0.25">
      <c r="A33723" s="164">
        <v>42537999</v>
      </c>
      <c r="B33723" s="161">
        <v>11936.695771000001</v>
      </c>
      <c r="C33723" s="80" t="s">
        <v>83</v>
      </c>
    </row>
    <row r="33724" spans="1:3" x14ac:dyDescent="0.25">
      <c r="A33724" s="164">
        <v>40032525</v>
      </c>
      <c r="B33724" s="161">
        <v>13747.123600000001</v>
      </c>
      <c r="C33724" s="80" t="s">
        <v>83</v>
      </c>
    </row>
    <row r="33725" spans="1:3" x14ac:dyDescent="0.25">
      <c r="A33725" s="164">
        <v>42462976</v>
      </c>
      <c r="B33725" s="161">
        <v>4509.0178910000004</v>
      </c>
      <c r="C33725" s="80" t="s">
        <v>83</v>
      </c>
    </row>
    <row r="33726" spans="1:3" x14ac:dyDescent="0.25">
      <c r="A33726" s="164">
        <v>40021601</v>
      </c>
      <c r="B33726" s="161">
        <v>2211.9962399999999</v>
      </c>
      <c r="C33726" s="80" t="s">
        <v>83</v>
      </c>
    </row>
    <row r="33727" spans="1:3" x14ac:dyDescent="0.25">
      <c r="A33727" s="164">
        <v>41923775</v>
      </c>
      <c r="B33727" s="161">
        <v>11540.016600000001</v>
      </c>
      <c r="C33727" s="80" t="s">
        <v>83</v>
      </c>
    </row>
    <row r="33728" spans="1:3" x14ac:dyDescent="0.25">
      <c r="A33728" s="164">
        <v>40022533</v>
      </c>
      <c r="B33728" s="161">
        <v>8250.2746210000005</v>
      </c>
      <c r="C33728" s="80" t="s">
        <v>83</v>
      </c>
    </row>
    <row r="33729" spans="1:3" x14ac:dyDescent="0.25">
      <c r="A33729" s="164">
        <v>40030813</v>
      </c>
      <c r="B33729" s="161">
        <v>13414.914976</v>
      </c>
      <c r="C33729" s="80" t="s">
        <v>83</v>
      </c>
    </row>
    <row r="33730" spans="1:3" x14ac:dyDescent="0.25">
      <c r="A33730" s="164">
        <v>40022611</v>
      </c>
      <c r="B33730" s="161">
        <v>8824.9574740000007</v>
      </c>
      <c r="C33730" s="80" t="s">
        <v>83</v>
      </c>
    </row>
    <row r="33731" spans="1:3" x14ac:dyDescent="0.25">
      <c r="A33731" s="164">
        <v>40022293</v>
      </c>
      <c r="B33731" s="161">
        <v>9095.4603670000015</v>
      </c>
      <c r="C33731" s="80" t="s">
        <v>83</v>
      </c>
    </row>
    <row r="33732" spans="1:3" x14ac:dyDescent="0.25">
      <c r="A33732" s="164">
        <v>40029853</v>
      </c>
      <c r="B33732" s="161">
        <v>10398.998352000001</v>
      </c>
      <c r="C33732" s="80" t="s">
        <v>83</v>
      </c>
    </row>
    <row r="33733" spans="1:3" x14ac:dyDescent="0.25">
      <c r="A33733" s="164">
        <v>40029859</v>
      </c>
      <c r="B33733" s="161">
        <v>12228.869948</v>
      </c>
      <c r="C33733" s="80" t="s">
        <v>83</v>
      </c>
    </row>
    <row r="33734" spans="1:3" x14ac:dyDescent="0.25">
      <c r="A33734" s="164">
        <v>40030835</v>
      </c>
      <c r="B33734" s="161">
        <v>15101.646188000001</v>
      </c>
      <c r="C33734" s="80" t="s">
        <v>83</v>
      </c>
    </row>
    <row r="33735" spans="1:3" x14ac:dyDescent="0.25">
      <c r="A33735" s="164">
        <v>40029879</v>
      </c>
      <c r="B33735" s="161">
        <v>9036.1029320000016</v>
      </c>
      <c r="C33735" s="80" t="s">
        <v>83</v>
      </c>
    </row>
    <row r="33736" spans="1:3" x14ac:dyDescent="0.25">
      <c r="A33736" s="164">
        <v>40032349</v>
      </c>
      <c r="B33736" s="161">
        <v>7570.1735900000003</v>
      </c>
      <c r="C33736" s="80" t="s">
        <v>83</v>
      </c>
    </row>
    <row r="33737" spans="1:3" x14ac:dyDescent="0.25">
      <c r="A33737" s="164">
        <v>40030159</v>
      </c>
      <c r="B33737" s="161">
        <v>9676.1048280000014</v>
      </c>
      <c r="C33737" s="80" t="s">
        <v>83</v>
      </c>
    </row>
    <row r="33738" spans="1:3" x14ac:dyDescent="0.25">
      <c r="A33738" s="164">
        <v>40021081</v>
      </c>
      <c r="B33738" s="161">
        <v>397.71975900000001</v>
      </c>
      <c r="C33738" s="80" t="s">
        <v>83</v>
      </c>
    </row>
    <row r="33739" spans="1:3" x14ac:dyDescent="0.25">
      <c r="A33739" s="164">
        <v>42368920</v>
      </c>
      <c r="B33739" s="161">
        <v>4205.2914890000002</v>
      </c>
      <c r="C33739" s="80" t="s">
        <v>83</v>
      </c>
    </row>
    <row r="33740" spans="1:3" x14ac:dyDescent="0.25">
      <c r="A33740" s="164">
        <v>40030119</v>
      </c>
      <c r="B33740" s="161">
        <v>6383.9878879999997</v>
      </c>
      <c r="C33740" s="80" t="s">
        <v>83</v>
      </c>
    </row>
    <row r="33741" spans="1:3" x14ac:dyDescent="0.25">
      <c r="A33741" s="164">
        <v>40022603</v>
      </c>
      <c r="B33741" s="161">
        <v>10279.227378</v>
      </c>
      <c r="C33741" s="80" t="s">
        <v>83</v>
      </c>
    </row>
    <row r="33742" spans="1:3" x14ac:dyDescent="0.25">
      <c r="A33742" s="164">
        <v>40022617</v>
      </c>
      <c r="B33742" s="161">
        <v>19152.630502</v>
      </c>
      <c r="C33742" s="80" t="s">
        <v>83</v>
      </c>
    </row>
    <row r="33743" spans="1:3" x14ac:dyDescent="0.25">
      <c r="A33743" s="164">
        <v>40032115</v>
      </c>
      <c r="B33743" s="161">
        <v>17655.645650999999</v>
      </c>
      <c r="C33743" s="80" t="s">
        <v>83</v>
      </c>
    </row>
    <row r="33744" spans="1:3" x14ac:dyDescent="0.25">
      <c r="A33744" s="164">
        <v>41942464</v>
      </c>
      <c r="B33744" s="161">
        <v>12405.039808</v>
      </c>
      <c r="C33744" s="80" t="s">
        <v>83</v>
      </c>
    </row>
    <row r="33745" spans="1:3" x14ac:dyDescent="0.25">
      <c r="A33745" s="164">
        <v>40030067</v>
      </c>
      <c r="B33745" s="161">
        <v>6925.3925879999997</v>
      </c>
      <c r="C33745" s="80" t="s">
        <v>83</v>
      </c>
    </row>
    <row r="33746" spans="1:3" x14ac:dyDescent="0.25">
      <c r="A33746" s="164">
        <v>40029849</v>
      </c>
      <c r="B33746" s="161">
        <v>12839.006852</v>
      </c>
      <c r="C33746" s="80" t="s">
        <v>83</v>
      </c>
    </row>
    <row r="33747" spans="1:3" x14ac:dyDescent="0.25">
      <c r="A33747" s="164">
        <v>40030569</v>
      </c>
      <c r="B33747" s="161">
        <v>14769.754172000001</v>
      </c>
      <c r="C33747" s="80" t="s">
        <v>83</v>
      </c>
    </row>
    <row r="33748" spans="1:3" x14ac:dyDescent="0.25">
      <c r="A33748" s="164">
        <v>40032555</v>
      </c>
      <c r="B33748" s="161">
        <v>18539.200421000001</v>
      </c>
      <c r="C33748" s="80" t="s">
        <v>83</v>
      </c>
    </row>
    <row r="33749" spans="1:3" x14ac:dyDescent="0.25">
      <c r="A33749" s="164">
        <v>40029873</v>
      </c>
      <c r="B33749" s="161">
        <v>16380.114008</v>
      </c>
      <c r="C33749" s="80" t="s">
        <v>83</v>
      </c>
    </row>
    <row r="33750" spans="1:3" x14ac:dyDescent="0.25">
      <c r="A33750" s="164">
        <v>40032139</v>
      </c>
      <c r="B33750" s="161">
        <v>19993.989064000001</v>
      </c>
      <c r="C33750" s="80" t="s">
        <v>83</v>
      </c>
    </row>
    <row r="33751" spans="1:3" x14ac:dyDescent="0.25">
      <c r="A33751" s="164">
        <v>40032569</v>
      </c>
      <c r="B33751" s="161">
        <v>29170.783984999998</v>
      </c>
      <c r="C33751" s="80" t="s">
        <v>83</v>
      </c>
    </row>
    <row r="33752" spans="1:3" x14ac:dyDescent="0.25">
      <c r="A33752" s="164">
        <v>42442280</v>
      </c>
      <c r="B33752" s="161">
        <v>8535.6761069999993</v>
      </c>
      <c r="C33752" s="80" t="s">
        <v>83</v>
      </c>
    </row>
    <row r="33753" spans="1:3" x14ac:dyDescent="0.25">
      <c r="A33753" s="164">
        <v>40030539</v>
      </c>
      <c r="B33753" s="161">
        <v>11052.762964</v>
      </c>
      <c r="C33753" s="80" t="s">
        <v>83</v>
      </c>
    </row>
    <row r="33754" spans="1:3" x14ac:dyDescent="0.25">
      <c r="A33754" s="164">
        <v>40024017</v>
      </c>
      <c r="B33754" s="161">
        <v>14394.428432999999</v>
      </c>
      <c r="C33754" s="80" t="s">
        <v>83</v>
      </c>
    </row>
    <row r="33755" spans="1:3" x14ac:dyDescent="0.25">
      <c r="A33755" s="164">
        <v>40030065</v>
      </c>
      <c r="B33755" s="161">
        <v>7036.5013440000002</v>
      </c>
      <c r="C33755" s="80" t="s">
        <v>83</v>
      </c>
    </row>
    <row r="33756" spans="1:3" x14ac:dyDescent="0.25">
      <c r="A33756" s="164">
        <v>40022073</v>
      </c>
      <c r="B33756" s="161">
        <v>7256.9234820000001</v>
      </c>
      <c r="C33756" s="80" t="s">
        <v>83</v>
      </c>
    </row>
    <row r="33757" spans="1:3" x14ac:dyDescent="0.25">
      <c r="A33757" s="164">
        <v>40030135</v>
      </c>
      <c r="B33757" s="161">
        <v>7815.5341360000002</v>
      </c>
      <c r="C33757" s="80" t="s">
        <v>83</v>
      </c>
    </row>
    <row r="33758" spans="1:3" x14ac:dyDescent="0.25">
      <c r="A33758" s="164">
        <v>41924050</v>
      </c>
      <c r="B33758" s="161">
        <v>10869.554451</v>
      </c>
      <c r="C33758" s="80" t="s">
        <v>83</v>
      </c>
    </row>
    <row r="33759" spans="1:3" x14ac:dyDescent="0.25">
      <c r="A33759" s="164">
        <v>41924045</v>
      </c>
      <c r="B33759" s="161">
        <v>8503.9629289999993</v>
      </c>
      <c r="C33759" s="80" t="s">
        <v>83</v>
      </c>
    </row>
    <row r="33760" spans="1:3" x14ac:dyDescent="0.25">
      <c r="A33760" s="164">
        <v>42386290</v>
      </c>
      <c r="B33760" s="161">
        <v>6015.7158079999999</v>
      </c>
      <c r="C33760" s="80" t="s">
        <v>83</v>
      </c>
    </row>
    <row r="33761" spans="1:3" x14ac:dyDescent="0.25">
      <c r="A33761" s="164">
        <v>40030151</v>
      </c>
      <c r="B33761" s="161">
        <v>10883.22624</v>
      </c>
      <c r="C33761" s="80" t="s">
        <v>83</v>
      </c>
    </row>
    <row r="33762" spans="1:3" x14ac:dyDescent="0.25">
      <c r="A33762" s="164">
        <v>41779308</v>
      </c>
      <c r="B33762" s="161">
        <v>8295.7218749999993</v>
      </c>
      <c r="C33762" s="80" t="s">
        <v>83</v>
      </c>
    </row>
    <row r="33763" spans="1:3" x14ac:dyDescent="0.25">
      <c r="A33763" s="164">
        <v>40020085</v>
      </c>
      <c r="B33763" s="161">
        <v>18598.365762000001</v>
      </c>
      <c r="C33763" s="80" t="s">
        <v>83</v>
      </c>
    </row>
    <row r="33764" spans="1:3" x14ac:dyDescent="0.25">
      <c r="A33764" s="164">
        <v>40022331</v>
      </c>
      <c r="B33764" s="161">
        <v>9846.99431</v>
      </c>
      <c r="C33764" s="80" t="s">
        <v>83</v>
      </c>
    </row>
    <row r="33765" spans="1:3" x14ac:dyDescent="0.25">
      <c r="A33765" s="164">
        <v>40022257</v>
      </c>
      <c r="B33765" s="161">
        <v>6055.9509250000001</v>
      </c>
      <c r="C33765" s="80" t="s">
        <v>83</v>
      </c>
    </row>
    <row r="33766" spans="1:3" x14ac:dyDescent="0.25">
      <c r="A33766" s="164">
        <v>40030805</v>
      </c>
      <c r="B33766" s="161">
        <v>9727.5649759999997</v>
      </c>
      <c r="C33766" s="80" t="s">
        <v>83</v>
      </c>
    </row>
    <row r="33767" spans="1:3" x14ac:dyDescent="0.25">
      <c r="A33767" s="164">
        <v>40030073</v>
      </c>
      <c r="B33767" s="161">
        <v>9415.7830040000008</v>
      </c>
      <c r="C33767" s="80" t="s">
        <v>83</v>
      </c>
    </row>
    <row r="33768" spans="1:3" x14ac:dyDescent="0.25">
      <c r="A33768" s="164">
        <v>40030541</v>
      </c>
      <c r="B33768" s="161">
        <v>5943.9675120000002</v>
      </c>
      <c r="C33768" s="80" t="s">
        <v>83</v>
      </c>
    </row>
    <row r="33769" spans="1:3" x14ac:dyDescent="0.25">
      <c r="A33769" s="164">
        <v>40030099</v>
      </c>
      <c r="B33769" s="161">
        <v>1119.9778879999999</v>
      </c>
      <c r="C33769" s="80" t="s">
        <v>83</v>
      </c>
    </row>
    <row r="33770" spans="1:3" x14ac:dyDescent="0.25">
      <c r="A33770" s="164">
        <v>40030553</v>
      </c>
      <c r="B33770" s="161">
        <v>9995.0987480000003</v>
      </c>
      <c r="C33770" s="80" t="s">
        <v>83</v>
      </c>
    </row>
    <row r="33771" spans="1:3" x14ac:dyDescent="0.25">
      <c r="A33771" s="164">
        <v>40022393</v>
      </c>
      <c r="B33771" s="161">
        <v>10639.173664</v>
      </c>
      <c r="C33771" s="80" t="s">
        <v>83</v>
      </c>
    </row>
    <row r="33772" spans="1:3" x14ac:dyDescent="0.25">
      <c r="A33772" s="164">
        <v>40032561</v>
      </c>
      <c r="B33772" s="161">
        <v>20476.338567999999</v>
      </c>
      <c r="C33772" s="80" t="s">
        <v>83</v>
      </c>
    </row>
    <row r="33773" spans="1:3" x14ac:dyDescent="0.25">
      <c r="A33773" s="164">
        <v>40032359</v>
      </c>
      <c r="B33773" s="161">
        <v>5319.4940259999994</v>
      </c>
      <c r="C33773" s="80" t="s">
        <v>83</v>
      </c>
    </row>
    <row r="33774" spans="1:3" x14ac:dyDescent="0.25">
      <c r="A33774" s="164">
        <v>40030809</v>
      </c>
      <c r="B33774" s="161">
        <v>10533.05514</v>
      </c>
      <c r="C33774" s="80" t="s">
        <v>83</v>
      </c>
    </row>
    <row r="33775" spans="1:3" x14ac:dyDescent="0.25">
      <c r="A33775" s="164">
        <v>41942797</v>
      </c>
      <c r="B33775" s="161">
        <v>8669.4248960000004</v>
      </c>
      <c r="C33775" s="80" t="s">
        <v>83</v>
      </c>
    </row>
    <row r="33776" spans="1:3" x14ac:dyDescent="0.25">
      <c r="A33776" s="164">
        <v>40030085</v>
      </c>
      <c r="B33776" s="161">
        <v>5045.6781920000003</v>
      </c>
      <c r="C33776" s="80" t="s">
        <v>83</v>
      </c>
    </row>
    <row r="33777" spans="1:3" x14ac:dyDescent="0.25">
      <c r="A33777" s="164">
        <v>40030087</v>
      </c>
      <c r="B33777" s="161">
        <v>9161.7678199999991</v>
      </c>
      <c r="C33777" s="80" t="s">
        <v>83</v>
      </c>
    </row>
    <row r="33778" spans="1:3" x14ac:dyDescent="0.25">
      <c r="A33778" s="164">
        <v>40032327</v>
      </c>
      <c r="B33778" s="161">
        <v>4811.4017209999993</v>
      </c>
      <c r="C33778" s="80" t="s">
        <v>83</v>
      </c>
    </row>
    <row r="33779" spans="1:3" x14ac:dyDescent="0.25">
      <c r="A33779" s="164">
        <v>42438463</v>
      </c>
      <c r="B33779" s="161">
        <v>6275.7236409999996</v>
      </c>
      <c r="C33779" s="80" t="s">
        <v>83</v>
      </c>
    </row>
    <row r="33780" spans="1:3" x14ac:dyDescent="0.25">
      <c r="A33780" s="164">
        <v>40030559</v>
      </c>
      <c r="B33780" s="161">
        <v>8076.7104080000008</v>
      </c>
      <c r="C33780" s="80" t="s">
        <v>83</v>
      </c>
    </row>
    <row r="33781" spans="1:3" x14ac:dyDescent="0.25">
      <c r="A33781" s="164">
        <v>40027203</v>
      </c>
      <c r="B33781" s="161">
        <v>20395.14978</v>
      </c>
      <c r="C33781" s="80" t="s">
        <v>83</v>
      </c>
    </row>
    <row r="33782" spans="1:3" x14ac:dyDescent="0.25">
      <c r="A33782" s="164">
        <v>40032511</v>
      </c>
      <c r="B33782" s="161">
        <v>15702.600060000001</v>
      </c>
      <c r="C33782" s="80" t="s">
        <v>83</v>
      </c>
    </row>
    <row r="33783" spans="1:3" x14ac:dyDescent="0.25">
      <c r="A33783" s="164">
        <v>40029847</v>
      </c>
      <c r="B33783" s="161">
        <v>5400.2334240000009</v>
      </c>
      <c r="C33783" s="80" t="s">
        <v>83</v>
      </c>
    </row>
    <row r="33784" spans="1:3" x14ac:dyDescent="0.25">
      <c r="A33784" s="164">
        <v>40032335</v>
      </c>
      <c r="B33784" s="161">
        <v>4979.0401430000002</v>
      </c>
      <c r="C33784" s="80" t="s">
        <v>83</v>
      </c>
    </row>
    <row r="33785" spans="1:3" x14ac:dyDescent="0.25">
      <c r="A33785" s="164">
        <v>42442284</v>
      </c>
      <c r="B33785" s="161">
        <v>5544.7511629999999</v>
      </c>
      <c r="C33785" s="80" t="s">
        <v>83</v>
      </c>
    </row>
    <row r="33786" spans="1:3" x14ac:dyDescent="0.25">
      <c r="A33786" s="164">
        <v>42361854</v>
      </c>
      <c r="B33786" s="161">
        <v>11270.210483000001</v>
      </c>
      <c r="C33786" s="80" t="s">
        <v>83</v>
      </c>
    </row>
    <row r="33787" spans="1:3" x14ac:dyDescent="0.25">
      <c r="A33787" s="164">
        <v>40030581</v>
      </c>
      <c r="B33787" s="161">
        <v>9109.0259999999998</v>
      </c>
      <c r="C33787" s="80" t="s">
        <v>83</v>
      </c>
    </row>
    <row r="33788" spans="1:3" x14ac:dyDescent="0.25">
      <c r="A33788" s="164">
        <v>40030557</v>
      </c>
      <c r="B33788" s="161">
        <v>6815.829976</v>
      </c>
      <c r="C33788" s="80" t="s">
        <v>83</v>
      </c>
    </row>
    <row r="33789" spans="1:3" x14ac:dyDescent="0.25">
      <c r="A33789" s="164">
        <v>42361848</v>
      </c>
      <c r="B33789" s="161">
        <v>5133.9603809999999</v>
      </c>
      <c r="C33789" s="80" t="s">
        <v>83</v>
      </c>
    </row>
    <row r="33790" spans="1:3" x14ac:dyDescent="0.25">
      <c r="A33790" s="164">
        <v>40022593</v>
      </c>
      <c r="B33790" s="161">
        <v>8606.8486100000009</v>
      </c>
      <c r="C33790" s="80" t="s">
        <v>83</v>
      </c>
    </row>
    <row r="33791" spans="1:3" x14ac:dyDescent="0.25">
      <c r="A33791" s="164">
        <v>40030551</v>
      </c>
      <c r="B33791" s="161">
        <v>4552.5192880000004</v>
      </c>
      <c r="C33791" s="80" t="s">
        <v>83</v>
      </c>
    </row>
    <row r="33792" spans="1:3" x14ac:dyDescent="0.25">
      <c r="A33792" s="164">
        <v>40029907</v>
      </c>
      <c r="B33792" s="161">
        <v>7937.3743520000016</v>
      </c>
      <c r="C33792" s="80" t="s">
        <v>83</v>
      </c>
    </row>
    <row r="33793" spans="1:3" x14ac:dyDescent="0.25">
      <c r="A33793" s="164">
        <v>40022383</v>
      </c>
      <c r="B33793" s="161">
        <v>5062.0125660000003</v>
      </c>
      <c r="C33793" s="80" t="s">
        <v>83</v>
      </c>
    </row>
    <row r="33794" spans="1:3" x14ac:dyDescent="0.25">
      <c r="A33794" s="164">
        <v>40032323</v>
      </c>
      <c r="B33794" s="161">
        <v>6703.6755869999997</v>
      </c>
      <c r="C33794" s="80" t="s">
        <v>83</v>
      </c>
    </row>
    <row r="33795" spans="1:3" x14ac:dyDescent="0.25">
      <c r="A33795" s="164">
        <v>40029871</v>
      </c>
      <c r="B33795" s="161">
        <v>10665.423376000001</v>
      </c>
      <c r="C33795" s="80" t="s">
        <v>83</v>
      </c>
    </row>
    <row r="33796" spans="1:3" x14ac:dyDescent="0.25">
      <c r="A33796" s="164">
        <v>42466884</v>
      </c>
      <c r="B33796" s="161">
        <v>9520.106855</v>
      </c>
      <c r="C33796" s="80" t="s">
        <v>83</v>
      </c>
    </row>
    <row r="33797" spans="1:3" x14ac:dyDescent="0.25">
      <c r="A33797" s="164">
        <v>40030789</v>
      </c>
      <c r="B33797" s="161">
        <v>12368.226348</v>
      </c>
      <c r="C33797" s="80" t="s">
        <v>83</v>
      </c>
    </row>
    <row r="33798" spans="1:3" x14ac:dyDescent="0.25">
      <c r="A33798" s="164">
        <v>40030091</v>
      </c>
      <c r="B33798" s="161">
        <v>7815.137428</v>
      </c>
      <c r="C33798" s="80" t="s">
        <v>83</v>
      </c>
    </row>
    <row r="33799" spans="1:3" x14ac:dyDescent="0.25">
      <c r="A33799" s="164">
        <v>40022789</v>
      </c>
      <c r="B33799" s="161">
        <v>20612.095226000001</v>
      </c>
      <c r="C33799" s="80" t="s">
        <v>83</v>
      </c>
    </row>
    <row r="33800" spans="1:3" x14ac:dyDescent="0.25">
      <c r="A33800" s="164">
        <v>40032189</v>
      </c>
      <c r="B33800" s="161">
        <v>30841.289367000001</v>
      </c>
      <c r="C33800" s="80" t="s">
        <v>83</v>
      </c>
    </row>
    <row r="33801" spans="1:3" x14ac:dyDescent="0.25">
      <c r="A33801" s="164">
        <v>42408724</v>
      </c>
      <c r="B33801" s="161">
        <v>4020.67758</v>
      </c>
      <c r="C33801" s="80" t="s">
        <v>83</v>
      </c>
    </row>
    <row r="33802" spans="1:3" x14ac:dyDescent="0.25">
      <c r="A33802" s="164">
        <v>40029883</v>
      </c>
      <c r="B33802" s="161">
        <v>11642.433804</v>
      </c>
      <c r="C33802" s="80" t="s">
        <v>83</v>
      </c>
    </row>
    <row r="33803" spans="1:3" x14ac:dyDescent="0.25">
      <c r="A33803" s="164">
        <v>40020931</v>
      </c>
      <c r="B33803" s="161">
        <v>27180.354016000001</v>
      </c>
      <c r="C33803" s="80" t="s">
        <v>83</v>
      </c>
    </row>
    <row r="33804" spans="1:3" x14ac:dyDescent="0.25">
      <c r="A33804" s="164">
        <v>40023705</v>
      </c>
      <c r="B33804" s="161">
        <v>21459.453047999999</v>
      </c>
      <c r="C33804" s="80" t="s">
        <v>83</v>
      </c>
    </row>
    <row r="33805" spans="1:3" x14ac:dyDescent="0.25">
      <c r="A33805" s="164">
        <v>40011733</v>
      </c>
      <c r="B33805" s="161">
        <v>16492.790800999999</v>
      </c>
      <c r="C33805" s="80" t="s">
        <v>83</v>
      </c>
    </row>
    <row r="33806" spans="1:3" x14ac:dyDescent="0.25">
      <c r="A33806" s="164">
        <v>40030819</v>
      </c>
      <c r="B33806" s="161">
        <v>12161.683888</v>
      </c>
      <c r="C33806" s="80" t="s">
        <v>83</v>
      </c>
    </row>
    <row r="33807" spans="1:3" x14ac:dyDescent="0.25">
      <c r="A33807" s="164">
        <v>40022299</v>
      </c>
      <c r="B33807" s="161">
        <v>11543.316298</v>
      </c>
      <c r="C33807" s="80" t="s">
        <v>83</v>
      </c>
    </row>
    <row r="33808" spans="1:3" x14ac:dyDescent="0.25">
      <c r="A33808" s="164">
        <v>42350209</v>
      </c>
      <c r="B33808" s="161">
        <v>5288.9878080000008</v>
      </c>
      <c r="C33808" s="80" t="s">
        <v>83</v>
      </c>
    </row>
    <row r="33809" spans="1:3" x14ac:dyDescent="0.25">
      <c r="A33809" s="164">
        <v>40030081</v>
      </c>
      <c r="B33809" s="161">
        <v>7106.4236719999999</v>
      </c>
      <c r="C33809" s="80" t="s">
        <v>83</v>
      </c>
    </row>
    <row r="33810" spans="1:3" x14ac:dyDescent="0.25">
      <c r="A33810" s="164">
        <v>40022387</v>
      </c>
      <c r="B33810" s="161">
        <v>10158.436223999999</v>
      </c>
      <c r="C33810" s="80" t="s">
        <v>83</v>
      </c>
    </row>
    <row r="33811" spans="1:3" x14ac:dyDescent="0.25">
      <c r="A33811" s="164">
        <v>40032205</v>
      </c>
      <c r="B33811" s="161">
        <v>19365.400922000001</v>
      </c>
      <c r="C33811" s="80" t="s">
        <v>83</v>
      </c>
    </row>
    <row r="33812" spans="1:3" x14ac:dyDescent="0.25">
      <c r="A33812" s="164">
        <v>41946755</v>
      </c>
      <c r="B33812" s="161">
        <v>14635.678473</v>
      </c>
      <c r="C33812" s="80" t="s">
        <v>83</v>
      </c>
    </row>
    <row r="33813" spans="1:3" x14ac:dyDescent="0.25">
      <c r="A33813" s="164">
        <v>42007257</v>
      </c>
      <c r="B33813" s="161">
        <v>14779.496116</v>
      </c>
      <c r="C33813" s="80" t="s">
        <v>83</v>
      </c>
    </row>
    <row r="33814" spans="1:3" x14ac:dyDescent="0.25">
      <c r="A33814" s="164">
        <v>40032137</v>
      </c>
      <c r="B33814" s="161">
        <v>23525.868814000001</v>
      </c>
      <c r="C33814" s="80" t="s">
        <v>83</v>
      </c>
    </row>
    <row r="33815" spans="1:3" x14ac:dyDescent="0.25">
      <c r="A33815" s="164">
        <v>40022515</v>
      </c>
      <c r="B33815" s="161">
        <v>6448.4879210000017</v>
      </c>
      <c r="C33815" s="80" t="s">
        <v>83</v>
      </c>
    </row>
    <row r="33816" spans="1:3" x14ac:dyDescent="0.25">
      <c r="A33816" s="164">
        <v>40030849</v>
      </c>
      <c r="B33816" s="161">
        <v>13962.49408</v>
      </c>
      <c r="C33816" s="80" t="s">
        <v>83</v>
      </c>
    </row>
    <row r="33817" spans="1:3" x14ac:dyDescent="0.25">
      <c r="A33817" s="164">
        <v>40022623</v>
      </c>
      <c r="B33817" s="161">
        <v>9039.0089509999998</v>
      </c>
      <c r="C33817" s="80" t="s">
        <v>83</v>
      </c>
    </row>
    <row r="33818" spans="1:3" x14ac:dyDescent="0.25">
      <c r="A33818" s="164">
        <v>40022311</v>
      </c>
      <c r="B33818" s="161">
        <v>5228.1273170000004</v>
      </c>
      <c r="C33818" s="80" t="s">
        <v>83</v>
      </c>
    </row>
    <row r="33819" spans="1:3" x14ac:dyDescent="0.25">
      <c r="A33819" s="164">
        <v>41942411</v>
      </c>
      <c r="B33819" s="161">
        <v>7507.7338209999989</v>
      </c>
      <c r="C33819" s="80" t="s">
        <v>83</v>
      </c>
    </row>
    <row r="33820" spans="1:3" x14ac:dyDescent="0.25">
      <c r="A33820" s="164">
        <v>40030137</v>
      </c>
      <c r="B33820" s="161">
        <v>5184.6582280000002</v>
      </c>
      <c r="C33820" s="80" t="s">
        <v>83</v>
      </c>
    </row>
    <row r="33821" spans="1:3" x14ac:dyDescent="0.25">
      <c r="A33821" s="164">
        <v>40030799</v>
      </c>
      <c r="B33821" s="161">
        <v>14666.050632</v>
      </c>
      <c r="C33821" s="80" t="s">
        <v>83</v>
      </c>
    </row>
    <row r="33822" spans="1:3" x14ac:dyDescent="0.25">
      <c r="A33822" s="164">
        <v>40032105</v>
      </c>
      <c r="B33822" s="161">
        <v>10924.132036999999</v>
      </c>
      <c r="C33822" s="80" t="s">
        <v>83</v>
      </c>
    </row>
    <row r="33823" spans="1:3" x14ac:dyDescent="0.25">
      <c r="A33823" s="164">
        <v>40022573</v>
      </c>
      <c r="B33823" s="161">
        <v>7412.4193379999997</v>
      </c>
      <c r="C33823" s="80" t="s">
        <v>83</v>
      </c>
    </row>
    <row r="33824" spans="1:3" x14ac:dyDescent="0.25">
      <c r="A33824" s="164">
        <v>40022633</v>
      </c>
      <c r="B33824" s="161">
        <v>9333.2355320000006</v>
      </c>
      <c r="C33824" s="80" t="s">
        <v>83</v>
      </c>
    </row>
    <row r="33825" spans="1:3" x14ac:dyDescent="0.25">
      <c r="A33825" s="164">
        <v>40030153</v>
      </c>
      <c r="B33825" s="161">
        <v>5267.3769320000001</v>
      </c>
      <c r="C33825" s="80" t="s">
        <v>83</v>
      </c>
    </row>
    <row r="33826" spans="1:3" x14ac:dyDescent="0.25">
      <c r="A33826" s="164">
        <v>42438465</v>
      </c>
      <c r="B33826" s="161">
        <v>2758.9800989999999</v>
      </c>
      <c r="C33826" s="80" t="s">
        <v>83</v>
      </c>
    </row>
    <row r="33827" spans="1:3" x14ac:dyDescent="0.25">
      <c r="A33827" s="164">
        <v>40022529</v>
      </c>
      <c r="B33827" s="161">
        <v>5818.7825540000003</v>
      </c>
      <c r="C33827" s="80" t="s">
        <v>83</v>
      </c>
    </row>
    <row r="33828" spans="1:3" x14ac:dyDescent="0.25">
      <c r="A33828" s="164">
        <v>41942802</v>
      </c>
      <c r="B33828" s="161">
        <v>13890.382135</v>
      </c>
      <c r="C33828" s="80" t="s">
        <v>83</v>
      </c>
    </row>
    <row r="33829" spans="1:3" x14ac:dyDescent="0.25">
      <c r="A33829" s="164">
        <v>40022521</v>
      </c>
      <c r="B33829" s="161">
        <v>7155.7552630000009</v>
      </c>
      <c r="C33829" s="80" t="s">
        <v>83</v>
      </c>
    </row>
    <row r="33830" spans="1:3" x14ac:dyDescent="0.25">
      <c r="A33830" s="164">
        <v>40022519</v>
      </c>
      <c r="B33830" s="161">
        <v>6228.3293560000011</v>
      </c>
      <c r="C33830" s="80" t="s">
        <v>83</v>
      </c>
    </row>
    <row r="33831" spans="1:3" x14ac:dyDescent="0.25">
      <c r="A33831" s="164">
        <v>40020487</v>
      </c>
      <c r="B33831" s="161">
        <v>17083.526279999998</v>
      </c>
      <c r="C33831" s="80" t="s">
        <v>83</v>
      </c>
    </row>
    <row r="33832" spans="1:3" x14ac:dyDescent="0.25">
      <c r="A33832" s="164">
        <v>40030125</v>
      </c>
      <c r="B33832" s="161">
        <v>8411.7048840000007</v>
      </c>
      <c r="C33832" s="80" t="s">
        <v>83</v>
      </c>
    </row>
    <row r="33833" spans="1:3" x14ac:dyDescent="0.25">
      <c r="A33833" s="164">
        <v>40030853</v>
      </c>
      <c r="B33833" s="161">
        <v>10108.241904</v>
      </c>
      <c r="C33833" s="80" t="s">
        <v>83</v>
      </c>
    </row>
    <row r="33834" spans="1:3" x14ac:dyDescent="0.25">
      <c r="A33834" s="164">
        <v>41942808</v>
      </c>
      <c r="B33834" s="161">
        <v>10122.453817</v>
      </c>
      <c r="C33834" s="80" t="s">
        <v>83</v>
      </c>
    </row>
    <row r="33835" spans="1:3" x14ac:dyDescent="0.25">
      <c r="A33835" s="164">
        <v>40020929</v>
      </c>
      <c r="B33835" s="161">
        <v>23828.549926</v>
      </c>
      <c r="C33835" s="80" t="s">
        <v>83</v>
      </c>
    </row>
    <row r="33836" spans="1:3" x14ac:dyDescent="0.25">
      <c r="A33836" s="164">
        <v>40032253</v>
      </c>
      <c r="B33836" s="161">
        <v>11355.768935</v>
      </c>
      <c r="C33836" s="80" t="s">
        <v>83</v>
      </c>
    </row>
    <row r="33837" spans="1:3" x14ac:dyDescent="0.25">
      <c r="A33837" s="164">
        <v>40030123</v>
      </c>
      <c r="B33837" s="161">
        <v>12381.053239999999</v>
      </c>
      <c r="C33837" s="80" t="s">
        <v>83</v>
      </c>
    </row>
    <row r="33838" spans="1:3" x14ac:dyDescent="0.25">
      <c r="A33838" s="164">
        <v>42466935</v>
      </c>
      <c r="B33838" s="161">
        <v>16797.243763999999</v>
      </c>
      <c r="C33838" s="80" t="s">
        <v>83</v>
      </c>
    </row>
    <row r="33839" spans="1:3" x14ac:dyDescent="0.25">
      <c r="A33839" s="164">
        <v>40030847</v>
      </c>
      <c r="B33839" s="161">
        <v>12752.412616</v>
      </c>
      <c r="C33839" s="80" t="s">
        <v>83</v>
      </c>
    </row>
    <row r="33840" spans="1:3" x14ac:dyDescent="0.25">
      <c r="A33840" s="164">
        <v>40018971</v>
      </c>
      <c r="B33840" s="161">
        <v>11774.56618</v>
      </c>
      <c r="C33840" s="80" t="s">
        <v>83</v>
      </c>
    </row>
    <row r="33841" spans="1:3" x14ac:dyDescent="0.25">
      <c r="A33841" s="164">
        <v>41924111</v>
      </c>
      <c r="B33841" s="161">
        <v>12151.670027</v>
      </c>
      <c r="C33841" s="80" t="s">
        <v>83</v>
      </c>
    </row>
    <row r="33842" spans="1:3" x14ac:dyDescent="0.25">
      <c r="A33842" s="164">
        <v>40030083</v>
      </c>
      <c r="B33842" s="161">
        <v>7679.0665840000011</v>
      </c>
      <c r="C33842" s="80" t="s">
        <v>83</v>
      </c>
    </row>
    <row r="33843" spans="1:3" x14ac:dyDescent="0.25">
      <c r="A33843" s="164">
        <v>40030579</v>
      </c>
      <c r="B33843" s="161">
        <v>9637.9394840000004</v>
      </c>
      <c r="C33843" s="80" t="s">
        <v>83</v>
      </c>
    </row>
    <row r="33844" spans="1:3" x14ac:dyDescent="0.25">
      <c r="A33844" s="164">
        <v>40029841</v>
      </c>
      <c r="B33844" s="161">
        <v>13220.904420000001</v>
      </c>
      <c r="C33844" s="80" t="s">
        <v>83</v>
      </c>
    </row>
    <row r="33845" spans="1:3" x14ac:dyDescent="0.25">
      <c r="A33845" s="164">
        <v>40030947</v>
      </c>
      <c r="B33845" s="161">
        <v>11749.620568</v>
      </c>
      <c r="C33845" s="80" t="s">
        <v>83</v>
      </c>
    </row>
    <row r="33846" spans="1:3" x14ac:dyDescent="0.25">
      <c r="A33846" s="164">
        <v>41924109</v>
      </c>
      <c r="B33846" s="161">
        <v>12829.719741999999</v>
      </c>
      <c r="C33846" s="80" t="s">
        <v>83</v>
      </c>
    </row>
    <row r="33847" spans="1:3" x14ac:dyDescent="0.25">
      <c r="A33847" s="164">
        <v>40030543</v>
      </c>
      <c r="B33847" s="161">
        <v>7085.7541680000013</v>
      </c>
      <c r="C33847" s="80" t="s">
        <v>83</v>
      </c>
    </row>
    <row r="33848" spans="1:3" x14ac:dyDescent="0.25">
      <c r="A33848" s="164">
        <v>42429497</v>
      </c>
      <c r="B33848" s="161">
        <v>7704.4668659999998</v>
      </c>
      <c r="C33848" s="80" t="s">
        <v>83</v>
      </c>
    </row>
    <row r="33849" spans="1:3" x14ac:dyDescent="0.25">
      <c r="A33849" s="164">
        <v>41942805</v>
      </c>
      <c r="B33849" s="161">
        <v>10715.219697</v>
      </c>
      <c r="C33849" s="80" t="s">
        <v>83</v>
      </c>
    </row>
    <row r="33850" spans="1:3" x14ac:dyDescent="0.25">
      <c r="A33850" s="164">
        <v>40032451</v>
      </c>
      <c r="B33850" s="161">
        <v>15261.768577999999</v>
      </c>
      <c r="C33850" s="80" t="s">
        <v>83</v>
      </c>
    </row>
    <row r="33851" spans="1:3" x14ac:dyDescent="0.25">
      <c r="A33851" s="164">
        <v>41924113</v>
      </c>
      <c r="B33851" s="161">
        <v>15000.872257000001</v>
      </c>
      <c r="C33851" s="80" t="s">
        <v>83</v>
      </c>
    </row>
    <row r="33852" spans="1:3" x14ac:dyDescent="0.25">
      <c r="A33852" s="164">
        <v>42815683</v>
      </c>
      <c r="B33852" s="161">
        <v>24914.922492000002</v>
      </c>
      <c r="C33852" s="80" t="s">
        <v>83</v>
      </c>
    </row>
    <row r="33853" spans="1:3" x14ac:dyDescent="0.25">
      <c r="A33853" s="164">
        <v>42538096</v>
      </c>
      <c r="B33853" s="161">
        <v>13942.213551000001</v>
      </c>
      <c r="C33853" s="80" t="s">
        <v>83</v>
      </c>
    </row>
    <row r="33854" spans="1:3" x14ac:dyDescent="0.25">
      <c r="A33854" s="164">
        <v>40030857</v>
      </c>
      <c r="B33854" s="161">
        <v>13958.415107999999</v>
      </c>
      <c r="C33854" s="80" t="s">
        <v>83</v>
      </c>
    </row>
    <row r="33855" spans="1:3" x14ac:dyDescent="0.25">
      <c r="A33855" s="164">
        <v>40025991</v>
      </c>
      <c r="B33855" s="161">
        <v>15147.558419000001</v>
      </c>
      <c r="C33855" s="80" t="s">
        <v>83</v>
      </c>
    </row>
    <row r="33856" spans="1:3" x14ac:dyDescent="0.25">
      <c r="A33856" s="164">
        <v>40022411</v>
      </c>
      <c r="B33856" s="161">
        <v>9010.284106000001</v>
      </c>
      <c r="C33856" s="80" t="s">
        <v>83</v>
      </c>
    </row>
    <row r="33857" spans="1:3" x14ac:dyDescent="0.25">
      <c r="A33857" s="164">
        <v>42408714</v>
      </c>
      <c r="B33857" s="161">
        <v>10185.783636</v>
      </c>
      <c r="C33857" s="80" t="s">
        <v>83</v>
      </c>
    </row>
    <row r="33858" spans="1:3" x14ac:dyDescent="0.25">
      <c r="A33858" s="164">
        <v>40029863</v>
      </c>
      <c r="B33858" s="161">
        <v>13596.851368</v>
      </c>
      <c r="C33858" s="80" t="s">
        <v>83</v>
      </c>
    </row>
    <row r="33859" spans="1:3" x14ac:dyDescent="0.25">
      <c r="A33859" s="164">
        <v>40030797</v>
      </c>
      <c r="B33859" s="161">
        <v>14290.388499999999</v>
      </c>
      <c r="C33859" s="80" t="s">
        <v>83</v>
      </c>
    </row>
    <row r="33860" spans="1:3" x14ac:dyDescent="0.25">
      <c r="A33860" s="164">
        <v>42466890</v>
      </c>
      <c r="B33860" s="161">
        <v>12539.958123</v>
      </c>
      <c r="C33860" s="80" t="s">
        <v>83</v>
      </c>
    </row>
    <row r="33861" spans="1:3" x14ac:dyDescent="0.25">
      <c r="A33861" s="164">
        <v>40030061</v>
      </c>
      <c r="B33861" s="161">
        <v>7166.2960640000001</v>
      </c>
      <c r="C33861" s="80" t="s">
        <v>83</v>
      </c>
    </row>
    <row r="33862" spans="1:3" x14ac:dyDescent="0.25">
      <c r="A33862" s="164">
        <v>40030831</v>
      </c>
      <c r="B33862" s="161">
        <v>17322.651527999999</v>
      </c>
      <c r="C33862" s="80" t="s">
        <v>83</v>
      </c>
    </row>
    <row r="33863" spans="1:3" x14ac:dyDescent="0.25">
      <c r="A33863" s="164">
        <v>40030793</v>
      </c>
      <c r="B33863" s="161">
        <v>11144.931456</v>
      </c>
      <c r="C33863" s="80" t="s">
        <v>83</v>
      </c>
    </row>
    <row r="33864" spans="1:3" x14ac:dyDescent="0.25">
      <c r="A33864" s="164">
        <v>42429505</v>
      </c>
      <c r="B33864" s="161">
        <v>4018.6401329999999</v>
      </c>
      <c r="C33864" s="80" t="s">
        <v>83</v>
      </c>
    </row>
    <row r="33865" spans="1:3" x14ac:dyDescent="0.25">
      <c r="A33865" s="164">
        <v>42421363</v>
      </c>
      <c r="B33865" s="161">
        <v>5180.4564559999999</v>
      </c>
      <c r="C33865" s="80" t="s">
        <v>83</v>
      </c>
    </row>
    <row r="33866" spans="1:3" x14ac:dyDescent="0.25">
      <c r="A33866" s="164">
        <v>40023949</v>
      </c>
      <c r="B33866" s="161">
        <v>8844.7918169999994</v>
      </c>
      <c r="C33866" s="80" t="s">
        <v>83</v>
      </c>
    </row>
    <row r="33867" spans="1:3" x14ac:dyDescent="0.25">
      <c r="A33867" s="164">
        <v>40026777</v>
      </c>
      <c r="B33867" s="161">
        <v>9196.7004900000011</v>
      </c>
      <c r="C33867" s="80" t="s">
        <v>83</v>
      </c>
    </row>
    <row r="33868" spans="1:3" x14ac:dyDescent="0.25">
      <c r="A33868" s="164">
        <v>41274718</v>
      </c>
      <c r="B33868" s="161">
        <v>4189.0458720000006</v>
      </c>
      <c r="C33868" s="80" t="s">
        <v>83</v>
      </c>
    </row>
    <row r="33869" spans="1:3" x14ac:dyDescent="0.25">
      <c r="A33869" s="164">
        <v>40016797</v>
      </c>
      <c r="B33869" s="161">
        <v>23746.398288</v>
      </c>
      <c r="C33869" s="80" t="s">
        <v>83</v>
      </c>
    </row>
    <row r="33870" spans="1:3" x14ac:dyDescent="0.25">
      <c r="A33870" s="164">
        <v>40014075</v>
      </c>
      <c r="B33870" s="161">
        <v>13415.814528000001</v>
      </c>
      <c r="C33870" s="80" t="s">
        <v>83</v>
      </c>
    </row>
    <row r="33871" spans="1:3" x14ac:dyDescent="0.25">
      <c r="A33871" s="164">
        <v>40032043</v>
      </c>
      <c r="B33871" s="161">
        <v>13780.7713</v>
      </c>
      <c r="C33871" s="80" t="s">
        <v>83</v>
      </c>
    </row>
    <row r="33872" spans="1:3" x14ac:dyDescent="0.25">
      <c r="A33872" s="164">
        <v>40027585</v>
      </c>
      <c r="B33872" s="161">
        <v>9193.1629680000005</v>
      </c>
      <c r="C33872" s="80" t="s">
        <v>83</v>
      </c>
    </row>
    <row r="33873" spans="1:3" x14ac:dyDescent="0.25">
      <c r="A33873" s="164">
        <v>40021561</v>
      </c>
      <c r="B33873" s="161">
        <v>11856.108283</v>
      </c>
      <c r="C33873" s="80" t="s">
        <v>83</v>
      </c>
    </row>
    <row r="33874" spans="1:3" x14ac:dyDescent="0.25">
      <c r="A33874" s="164">
        <v>40030889</v>
      </c>
      <c r="B33874" s="161">
        <v>17113.317760000002</v>
      </c>
      <c r="C33874" s="80" t="s">
        <v>83</v>
      </c>
    </row>
    <row r="33875" spans="1:3" x14ac:dyDescent="0.25">
      <c r="A33875" s="164">
        <v>40016421</v>
      </c>
      <c r="B33875" s="161">
        <v>6774.241599</v>
      </c>
      <c r="C33875" s="80" t="s">
        <v>83</v>
      </c>
    </row>
    <row r="33876" spans="1:3" x14ac:dyDescent="0.25">
      <c r="A33876" s="164">
        <v>40031211</v>
      </c>
      <c r="B33876" s="161">
        <v>9609.5302869999996</v>
      </c>
      <c r="C33876" s="80" t="s">
        <v>83</v>
      </c>
    </row>
    <row r="33877" spans="1:3" x14ac:dyDescent="0.25">
      <c r="A33877" s="164">
        <v>40016889</v>
      </c>
      <c r="B33877" s="161">
        <v>17924.278662000001</v>
      </c>
      <c r="C33877" s="80" t="s">
        <v>83</v>
      </c>
    </row>
    <row r="33878" spans="1:3" x14ac:dyDescent="0.25">
      <c r="A33878" s="164">
        <v>40025281</v>
      </c>
      <c r="B33878" s="161">
        <v>6594.4362510000001</v>
      </c>
      <c r="C33878" s="80" t="s">
        <v>83</v>
      </c>
    </row>
    <row r="33879" spans="1:3" x14ac:dyDescent="0.25">
      <c r="A33879" s="164">
        <v>41736881</v>
      </c>
      <c r="B33879" s="161">
        <v>12222.500871</v>
      </c>
      <c r="C33879" s="80" t="s">
        <v>83</v>
      </c>
    </row>
    <row r="33880" spans="1:3" x14ac:dyDescent="0.25">
      <c r="A33880" s="164">
        <v>40032249</v>
      </c>
      <c r="B33880" s="161">
        <v>6346.6802799999996</v>
      </c>
      <c r="C33880" s="80" t="s">
        <v>83</v>
      </c>
    </row>
    <row r="33881" spans="1:3" x14ac:dyDescent="0.25">
      <c r="A33881" s="164">
        <v>40010401</v>
      </c>
      <c r="B33881" s="161">
        <v>22435.163038999999</v>
      </c>
      <c r="C33881" s="80" t="s">
        <v>83</v>
      </c>
    </row>
    <row r="33882" spans="1:3" x14ac:dyDescent="0.25">
      <c r="A33882" s="164">
        <v>40030801</v>
      </c>
      <c r="B33882" s="161">
        <v>11044.594848000001</v>
      </c>
      <c r="C33882" s="80" t="s">
        <v>83</v>
      </c>
    </row>
    <row r="33883" spans="1:3" x14ac:dyDescent="0.25">
      <c r="A33883" s="164">
        <v>40016321</v>
      </c>
      <c r="B33883" s="161">
        <v>7787.2611450000004</v>
      </c>
      <c r="C33883" s="80" t="s">
        <v>83</v>
      </c>
    </row>
    <row r="33884" spans="1:3" x14ac:dyDescent="0.25">
      <c r="A33884" s="164">
        <v>40026887</v>
      </c>
      <c r="B33884" s="161">
        <v>23833.236433999999</v>
      </c>
      <c r="C33884" s="80" t="s">
        <v>83</v>
      </c>
    </row>
    <row r="33885" spans="1:3" x14ac:dyDescent="0.25">
      <c r="A33885" s="164">
        <v>40025281</v>
      </c>
      <c r="B33885" s="161">
        <v>6594.4362510000001</v>
      </c>
      <c r="C33885" s="80" t="s">
        <v>83</v>
      </c>
    </row>
    <row r="33886" spans="1:3" x14ac:dyDescent="0.25">
      <c r="A33886" s="164">
        <v>40018177</v>
      </c>
      <c r="B33886" s="161">
        <v>12565.813248</v>
      </c>
      <c r="C33886" s="80" t="s">
        <v>83</v>
      </c>
    </row>
    <row r="33887" spans="1:3" x14ac:dyDescent="0.25">
      <c r="A33887" s="164">
        <v>40026687</v>
      </c>
      <c r="B33887" s="161">
        <v>16707.911056000001</v>
      </c>
      <c r="C33887" s="80" t="s">
        <v>83</v>
      </c>
    </row>
    <row r="33888" spans="1:3" x14ac:dyDescent="0.25">
      <c r="A33888" s="164">
        <v>40024451</v>
      </c>
      <c r="B33888" s="161">
        <v>9330.5580300000001</v>
      </c>
      <c r="C33888" s="80" t="s">
        <v>83</v>
      </c>
    </row>
    <row r="33889" spans="1:3" x14ac:dyDescent="0.25">
      <c r="A33889" s="164">
        <v>40018817</v>
      </c>
      <c r="B33889" s="161">
        <v>23502.775399999999</v>
      </c>
      <c r="C33889" s="80" t="s">
        <v>83</v>
      </c>
    </row>
    <row r="33890" spans="1:3" x14ac:dyDescent="0.25">
      <c r="A33890" s="164">
        <v>41951591</v>
      </c>
      <c r="B33890" s="161">
        <v>12144.416535</v>
      </c>
      <c r="C33890" s="80" t="s">
        <v>83</v>
      </c>
    </row>
    <row r="33891" spans="1:3" x14ac:dyDescent="0.25">
      <c r="A33891" s="164">
        <v>41770164</v>
      </c>
      <c r="B33891" s="161">
        <v>12104.004192</v>
      </c>
      <c r="C33891" s="80" t="s">
        <v>83</v>
      </c>
    </row>
    <row r="33892" spans="1:3" x14ac:dyDescent="0.25">
      <c r="A33892" s="164">
        <v>40024723</v>
      </c>
      <c r="B33892" s="161">
        <v>9450.8792999999987</v>
      </c>
      <c r="C33892" s="80" t="s">
        <v>83</v>
      </c>
    </row>
    <row r="33893" spans="1:3" x14ac:dyDescent="0.25">
      <c r="A33893" s="164">
        <v>42479151</v>
      </c>
      <c r="B33893" s="161">
        <v>17882.041939999999</v>
      </c>
      <c r="C33893" s="80" t="s">
        <v>83</v>
      </c>
    </row>
    <row r="33894" spans="1:3" x14ac:dyDescent="0.25">
      <c r="A33894" s="164">
        <v>42429503</v>
      </c>
      <c r="B33894" s="161">
        <v>4002.9799200000002</v>
      </c>
      <c r="C33894" s="80" t="s">
        <v>83</v>
      </c>
    </row>
    <row r="33895" spans="1:3" x14ac:dyDescent="0.25">
      <c r="A33895" s="164">
        <v>40024705</v>
      </c>
      <c r="B33895" s="161">
        <v>7103.0330999999996</v>
      </c>
      <c r="C33895" s="80" t="s">
        <v>83</v>
      </c>
    </row>
    <row r="33896" spans="1:3" x14ac:dyDescent="0.25">
      <c r="A33896" s="164">
        <v>40027095</v>
      </c>
      <c r="B33896" s="161">
        <v>13105.949565999999</v>
      </c>
      <c r="C33896" s="80" t="s">
        <v>83</v>
      </c>
    </row>
    <row r="33897" spans="1:3" x14ac:dyDescent="0.25">
      <c r="A33897" s="164">
        <v>40016101</v>
      </c>
      <c r="B33897" s="161">
        <v>5845.2218070000017</v>
      </c>
      <c r="C33897" s="80" t="s">
        <v>83</v>
      </c>
    </row>
    <row r="33898" spans="1:3" x14ac:dyDescent="0.25">
      <c r="A33898" s="164">
        <v>40025281</v>
      </c>
      <c r="B33898" s="161">
        <v>6594.4362510000001</v>
      </c>
      <c r="C33898" s="80" t="s">
        <v>83</v>
      </c>
    </row>
    <row r="33899" spans="1:3" x14ac:dyDescent="0.25">
      <c r="A33899" s="164">
        <v>40015039</v>
      </c>
      <c r="B33899" s="161">
        <v>6762.4536680000001</v>
      </c>
      <c r="C33899" s="80" t="s">
        <v>83</v>
      </c>
    </row>
    <row r="33900" spans="1:3" x14ac:dyDescent="0.25">
      <c r="A33900" s="164">
        <v>42538007</v>
      </c>
      <c r="B33900" s="161">
        <v>10729.632003999999</v>
      </c>
      <c r="C33900" s="80" t="s">
        <v>83</v>
      </c>
    </row>
    <row r="33901" spans="1:3" x14ac:dyDescent="0.25">
      <c r="A33901" s="164">
        <v>40011015</v>
      </c>
      <c r="B33901" s="161">
        <v>921.91137100000014</v>
      </c>
      <c r="C33901" s="80" t="s">
        <v>83</v>
      </c>
    </row>
    <row r="33902" spans="1:3" x14ac:dyDescent="0.25">
      <c r="A33902" s="164">
        <v>40030911</v>
      </c>
      <c r="B33902" s="161">
        <v>15530.344004</v>
      </c>
      <c r="C33902" s="80" t="s">
        <v>83</v>
      </c>
    </row>
    <row r="33903" spans="1:3" x14ac:dyDescent="0.25">
      <c r="A33903" s="164">
        <v>40020831</v>
      </c>
      <c r="B33903" s="161">
        <v>13554.07365</v>
      </c>
      <c r="C33903" s="80" t="s">
        <v>83</v>
      </c>
    </row>
    <row r="33904" spans="1:3" x14ac:dyDescent="0.25">
      <c r="A33904" s="164">
        <v>40030187</v>
      </c>
      <c r="B33904" s="161">
        <v>12127.495795999999</v>
      </c>
      <c r="C33904" s="80" t="s">
        <v>83</v>
      </c>
    </row>
    <row r="33905" spans="1:3" x14ac:dyDescent="0.25">
      <c r="A33905" s="164">
        <v>40021575</v>
      </c>
      <c r="B33905" s="161">
        <v>11744.656043000001</v>
      </c>
      <c r="C33905" s="80" t="s">
        <v>83</v>
      </c>
    </row>
    <row r="33906" spans="1:3" x14ac:dyDescent="0.25">
      <c r="A33906" s="164">
        <v>40021533</v>
      </c>
      <c r="B33906" s="161">
        <v>12105.614867</v>
      </c>
      <c r="C33906" s="80" t="s">
        <v>83</v>
      </c>
    </row>
    <row r="33907" spans="1:3" x14ac:dyDescent="0.25">
      <c r="A33907" s="164">
        <v>40030369</v>
      </c>
      <c r="B33907" s="161">
        <v>13208.209763999999</v>
      </c>
      <c r="C33907" s="80" t="s">
        <v>83</v>
      </c>
    </row>
    <row r="33908" spans="1:3" x14ac:dyDescent="0.25">
      <c r="A33908" s="164">
        <v>40021215</v>
      </c>
      <c r="B33908" s="161">
        <v>17783.821763</v>
      </c>
      <c r="C33908" s="80" t="s">
        <v>83</v>
      </c>
    </row>
    <row r="33909" spans="1:3" x14ac:dyDescent="0.25">
      <c r="A33909" s="164">
        <v>40030197</v>
      </c>
      <c r="B33909" s="161">
        <v>11228.708048</v>
      </c>
      <c r="C33909" s="80" t="s">
        <v>83</v>
      </c>
    </row>
    <row r="33910" spans="1:3" x14ac:dyDescent="0.25">
      <c r="A33910" s="164">
        <v>40021211</v>
      </c>
      <c r="B33910" s="161">
        <v>17219.177868999999</v>
      </c>
      <c r="C33910" s="80" t="s">
        <v>83</v>
      </c>
    </row>
    <row r="33911" spans="1:3" x14ac:dyDescent="0.25">
      <c r="A33911" s="164">
        <v>40021145</v>
      </c>
      <c r="B33911" s="161">
        <v>17753.497804999999</v>
      </c>
      <c r="C33911" s="80" t="s">
        <v>83</v>
      </c>
    </row>
    <row r="33912" spans="1:3" x14ac:dyDescent="0.25">
      <c r="A33912" s="164">
        <v>40025557</v>
      </c>
      <c r="B33912" s="161">
        <v>14052.66044</v>
      </c>
      <c r="C33912" s="80" t="s">
        <v>83</v>
      </c>
    </row>
    <row r="33913" spans="1:3" x14ac:dyDescent="0.25">
      <c r="A33913" s="164">
        <v>40025575</v>
      </c>
      <c r="B33913" s="161">
        <v>20935.528705000001</v>
      </c>
      <c r="C33913" s="80" t="s">
        <v>83</v>
      </c>
    </row>
    <row r="33914" spans="1:3" x14ac:dyDescent="0.25">
      <c r="A33914" s="164">
        <v>40025559</v>
      </c>
      <c r="B33914" s="161">
        <v>19206.753664</v>
      </c>
      <c r="C33914" s="80" t="s">
        <v>83</v>
      </c>
    </row>
    <row r="33915" spans="1:3" x14ac:dyDescent="0.25">
      <c r="A33915" s="164">
        <v>40030285</v>
      </c>
      <c r="B33915" s="161">
        <v>22731.561667999998</v>
      </c>
      <c r="C33915" s="80" t="s">
        <v>83</v>
      </c>
    </row>
    <row r="33916" spans="1:3" x14ac:dyDescent="0.25">
      <c r="A33916" s="164">
        <v>40030663</v>
      </c>
      <c r="B33916" s="161">
        <v>8415.6617920000008</v>
      </c>
      <c r="C33916" s="80" t="s">
        <v>83</v>
      </c>
    </row>
    <row r="33917" spans="1:3" x14ac:dyDescent="0.25">
      <c r="A33917" s="164">
        <v>40030655</v>
      </c>
      <c r="B33917" s="161">
        <v>0</v>
      </c>
      <c r="C33917" s="80" t="s">
        <v>83</v>
      </c>
    </row>
    <row r="33918" spans="1:3" x14ac:dyDescent="0.25">
      <c r="A33918" s="164">
        <v>40026861</v>
      </c>
      <c r="B33918" s="161">
        <v>7322.4182010000004</v>
      </c>
      <c r="C33918" s="80" t="s">
        <v>83</v>
      </c>
    </row>
    <row r="33919" spans="1:3" x14ac:dyDescent="0.25">
      <c r="A33919" s="164">
        <v>40025993</v>
      </c>
      <c r="B33919" s="161">
        <v>19203.600654000002</v>
      </c>
      <c r="C33919" s="80" t="s">
        <v>83</v>
      </c>
    </row>
    <row r="33920" spans="1:3" x14ac:dyDescent="0.25">
      <c r="A33920" s="164">
        <v>40026203</v>
      </c>
      <c r="B33920" s="161">
        <v>10018.902866</v>
      </c>
      <c r="C33920" s="80" t="s">
        <v>83</v>
      </c>
    </row>
    <row r="33921" spans="1:3" x14ac:dyDescent="0.25">
      <c r="A33921" s="164">
        <v>40030717</v>
      </c>
      <c r="B33921" s="161">
        <v>13490.075884</v>
      </c>
      <c r="C33921" s="80" t="s">
        <v>83</v>
      </c>
    </row>
    <row r="33922" spans="1:3" x14ac:dyDescent="0.25">
      <c r="A33922" s="164">
        <v>40026201</v>
      </c>
      <c r="B33922" s="161">
        <v>10654.122499999999</v>
      </c>
      <c r="C33922" s="80" t="s">
        <v>83</v>
      </c>
    </row>
    <row r="33923" spans="1:3" x14ac:dyDescent="0.25">
      <c r="A33923" s="164">
        <v>40025981</v>
      </c>
      <c r="B33923" s="161">
        <v>11965.632266000001</v>
      </c>
      <c r="C33923" s="80" t="s">
        <v>83</v>
      </c>
    </row>
    <row r="33924" spans="1:3" x14ac:dyDescent="0.25">
      <c r="A33924" s="164">
        <v>40025539</v>
      </c>
      <c r="B33924" s="161">
        <v>16915.674888000001</v>
      </c>
      <c r="C33924" s="80" t="s">
        <v>83</v>
      </c>
    </row>
    <row r="33925" spans="1:3" x14ac:dyDescent="0.25">
      <c r="A33925" s="164">
        <v>40026205</v>
      </c>
      <c r="B33925" s="161">
        <v>13391.809885999999</v>
      </c>
      <c r="C33925" s="80" t="s">
        <v>83</v>
      </c>
    </row>
    <row r="33926" spans="1:3" x14ac:dyDescent="0.25">
      <c r="A33926" s="164">
        <v>40021205</v>
      </c>
      <c r="B33926" s="161">
        <v>13364.191321</v>
      </c>
      <c r="C33926" s="80" t="s">
        <v>83</v>
      </c>
    </row>
    <row r="33927" spans="1:3" x14ac:dyDescent="0.25">
      <c r="A33927" s="164">
        <v>40021207</v>
      </c>
      <c r="B33927" s="161">
        <v>18439.325671999999</v>
      </c>
      <c r="C33927" s="80" t="s">
        <v>83</v>
      </c>
    </row>
    <row r="33928" spans="1:3" x14ac:dyDescent="0.25">
      <c r="A33928" s="164">
        <v>40025997</v>
      </c>
      <c r="B33928" s="161">
        <v>14836.508897</v>
      </c>
      <c r="C33928" s="80" t="s">
        <v>83</v>
      </c>
    </row>
    <row r="33929" spans="1:3" x14ac:dyDescent="0.25">
      <c r="A33929" s="164">
        <v>40030711</v>
      </c>
      <c r="B33929" s="161">
        <v>7605.0652840000012</v>
      </c>
      <c r="C33929" s="80" t="s">
        <v>83</v>
      </c>
    </row>
    <row r="33930" spans="1:3" x14ac:dyDescent="0.25">
      <c r="A33930" s="164">
        <v>40030767</v>
      </c>
      <c r="B33930" s="161">
        <v>14742.43218</v>
      </c>
      <c r="C33930" s="80" t="s">
        <v>83</v>
      </c>
    </row>
    <row r="33931" spans="1:3" x14ac:dyDescent="0.25">
      <c r="A33931" s="164">
        <v>40025589</v>
      </c>
      <c r="B33931" s="161">
        <v>10377.288221999999</v>
      </c>
      <c r="C33931" s="80" t="s">
        <v>83</v>
      </c>
    </row>
    <row r="33932" spans="1:3" x14ac:dyDescent="0.25">
      <c r="A33932" s="164">
        <v>40023939</v>
      </c>
      <c r="B33932" s="161">
        <v>15624.116916000001</v>
      </c>
      <c r="C33932" s="80" t="s">
        <v>83</v>
      </c>
    </row>
    <row r="33933" spans="1:3" x14ac:dyDescent="0.25">
      <c r="A33933" s="164">
        <v>40031183</v>
      </c>
      <c r="B33933" s="161">
        <v>10115.354459</v>
      </c>
      <c r="C33933" s="80" t="s">
        <v>83</v>
      </c>
    </row>
    <row r="33934" spans="1:3" x14ac:dyDescent="0.25">
      <c r="A33934" s="164">
        <v>40031175</v>
      </c>
      <c r="B33934" s="161">
        <v>14860.862693999999</v>
      </c>
      <c r="C33934" s="80" t="s">
        <v>83</v>
      </c>
    </row>
    <row r="33935" spans="1:3" x14ac:dyDescent="0.25">
      <c r="A33935" s="164">
        <v>40031013</v>
      </c>
      <c r="B33935" s="161">
        <v>25014.059021000001</v>
      </c>
      <c r="C33935" s="80" t="s">
        <v>83</v>
      </c>
    </row>
    <row r="33936" spans="1:3" x14ac:dyDescent="0.25">
      <c r="A33936" s="164">
        <v>40031239</v>
      </c>
      <c r="B33936" s="161">
        <v>14811.274646</v>
      </c>
      <c r="C33936" s="80" t="s">
        <v>83</v>
      </c>
    </row>
    <row r="33937" spans="1:3" x14ac:dyDescent="0.25">
      <c r="A33937" s="164">
        <v>40030969</v>
      </c>
      <c r="B33937" s="161">
        <v>3701.32861</v>
      </c>
      <c r="C33937" s="80" t="s">
        <v>83</v>
      </c>
    </row>
    <row r="33938" spans="1:3" x14ac:dyDescent="0.25">
      <c r="A33938" s="164">
        <v>40030975</v>
      </c>
      <c r="B33938" s="161">
        <v>5307.5431010000002</v>
      </c>
      <c r="C33938" s="80" t="s">
        <v>83</v>
      </c>
    </row>
    <row r="33939" spans="1:3" x14ac:dyDescent="0.25">
      <c r="A33939" s="164">
        <v>40030981</v>
      </c>
      <c r="B33939" s="161">
        <v>10345.615728000001</v>
      </c>
      <c r="C33939" s="80" t="s">
        <v>83</v>
      </c>
    </row>
    <row r="33940" spans="1:3" x14ac:dyDescent="0.25">
      <c r="A33940" s="164">
        <v>40026553</v>
      </c>
      <c r="B33940" s="161">
        <v>12119.654415000001</v>
      </c>
      <c r="C33940" s="80" t="s">
        <v>83</v>
      </c>
    </row>
    <row r="33941" spans="1:3" x14ac:dyDescent="0.25">
      <c r="A33941" s="164">
        <v>40032313</v>
      </c>
      <c r="B33941" s="161">
        <v>7605.8839710000002</v>
      </c>
      <c r="C33941" s="80" t="s">
        <v>83</v>
      </c>
    </row>
    <row r="33942" spans="1:3" x14ac:dyDescent="0.25">
      <c r="A33942" s="164">
        <v>40031215</v>
      </c>
      <c r="B33942" s="161">
        <v>15694.778560999999</v>
      </c>
      <c r="C33942" s="80" t="s">
        <v>83</v>
      </c>
    </row>
    <row r="33943" spans="1:3" x14ac:dyDescent="0.25">
      <c r="A33943" s="164">
        <v>40031223</v>
      </c>
      <c r="B33943" s="161">
        <v>15845.929792000001</v>
      </c>
      <c r="C33943" s="80" t="s">
        <v>83</v>
      </c>
    </row>
    <row r="33944" spans="1:3" x14ac:dyDescent="0.25">
      <c r="A33944" s="164">
        <v>40031195</v>
      </c>
      <c r="B33944" s="161">
        <v>21138.552036000001</v>
      </c>
      <c r="C33944" s="80" t="s">
        <v>83</v>
      </c>
    </row>
    <row r="33945" spans="1:3" x14ac:dyDescent="0.25">
      <c r="A33945" s="164">
        <v>40020813</v>
      </c>
      <c r="B33945" s="161">
        <v>20069.513879999999</v>
      </c>
      <c r="C33945" s="80" t="s">
        <v>83</v>
      </c>
    </row>
    <row r="33946" spans="1:3" x14ac:dyDescent="0.25">
      <c r="A33946" s="164">
        <v>40020817</v>
      </c>
      <c r="B33946" s="161">
        <v>14300.66469</v>
      </c>
      <c r="C33946" s="80" t="s">
        <v>83</v>
      </c>
    </row>
    <row r="33947" spans="1:3" x14ac:dyDescent="0.25">
      <c r="A33947" s="164">
        <v>40020819</v>
      </c>
      <c r="B33947" s="161">
        <v>13412.46127</v>
      </c>
      <c r="C33947" s="80" t="s">
        <v>83</v>
      </c>
    </row>
    <row r="33948" spans="1:3" x14ac:dyDescent="0.25">
      <c r="A33948" s="164">
        <v>40025995</v>
      </c>
      <c r="B33948" s="161">
        <v>21859.797987999998</v>
      </c>
      <c r="C33948" s="80" t="s">
        <v>83</v>
      </c>
    </row>
    <row r="33949" spans="1:3" x14ac:dyDescent="0.25">
      <c r="A33949" s="164">
        <v>40026123</v>
      </c>
      <c r="B33949" s="161">
        <v>9781.7648340000014</v>
      </c>
      <c r="C33949" s="80" t="s">
        <v>83</v>
      </c>
    </row>
    <row r="33950" spans="1:3" x14ac:dyDescent="0.25">
      <c r="A33950" s="164">
        <v>40030255</v>
      </c>
      <c r="B33950" s="161">
        <v>15091.301264</v>
      </c>
      <c r="C33950" s="80" t="s">
        <v>83</v>
      </c>
    </row>
    <row r="33951" spans="1:3" x14ac:dyDescent="0.25">
      <c r="A33951" s="164">
        <v>40030755</v>
      </c>
      <c r="B33951" s="161">
        <v>8769.4541239999999</v>
      </c>
      <c r="C33951" s="80" t="s">
        <v>83</v>
      </c>
    </row>
    <row r="33952" spans="1:3" x14ac:dyDescent="0.25">
      <c r="A33952" s="164">
        <v>40030967</v>
      </c>
      <c r="B33952" s="161">
        <v>33331.526493999998</v>
      </c>
      <c r="C33952" s="80" t="s">
        <v>83</v>
      </c>
    </row>
    <row r="33953" spans="1:3" x14ac:dyDescent="0.25">
      <c r="A33953" s="164">
        <v>40031025</v>
      </c>
      <c r="B33953" s="161">
        <v>15271.695474</v>
      </c>
      <c r="C33953" s="80" t="s">
        <v>83</v>
      </c>
    </row>
    <row r="33954" spans="1:3" x14ac:dyDescent="0.25">
      <c r="A33954" s="164">
        <v>40031033</v>
      </c>
      <c r="B33954" s="161">
        <v>11615.251487</v>
      </c>
      <c r="C33954" s="80" t="s">
        <v>83</v>
      </c>
    </row>
    <row r="33955" spans="1:3" x14ac:dyDescent="0.25">
      <c r="A33955" s="164">
        <v>40021239</v>
      </c>
      <c r="B33955" s="161">
        <v>26574.627361999999</v>
      </c>
      <c r="C33955" s="80" t="s">
        <v>83</v>
      </c>
    </row>
    <row r="33956" spans="1:3" x14ac:dyDescent="0.25">
      <c r="A33956" s="164">
        <v>40030649</v>
      </c>
      <c r="B33956" s="161">
        <v>7548.336040000001</v>
      </c>
      <c r="C33956" s="80" t="s">
        <v>83</v>
      </c>
    </row>
    <row r="33957" spans="1:3" x14ac:dyDescent="0.25">
      <c r="A33957" s="164">
        <v>40026377</v>
      </c>
      <c r="B33957" s="161">
        <v>11588.043954000001</v>
      </c>
      <c r="C33957" s="80" t="s">
        <v>83</v>
      </c>
    </row>
    <row r="33958" spans="1:3" x14ac:dyDescent="0.25">
      <c r="A33958" s="164">
        <v>40030645</v>
      </c>
      <c r="B33958" s="161">
        <v>6948.2694160000001</v>
      </c>
      <c r="C33958" s="80" t="s">
        <v>83</v>
      </c>
    </row>
    <row r="33959" spans="1:3" x14ac:dyDescent="0.25">
      <c r="A33959" s="164">
        <v>40024787</v>
      </c>
      <c r="B33959" s="161">
        <v>9357.1017300000003</v>
      </c>
      <c r="C33959" s="80" t="s">
        <v>83</v>
      </c>
    </row>
    <row r="33960" spans="1:3" x14ac:dyDescent="0.25">
      <c r="A33960" s="164">
        <v>40030989</v>
      </c>
      <c r="B33960" s="161">
        <v>8894.5089869999993</v>
      </c>
      <c r="C33960" s="80" t="s">
        <v>83</v>
      </c>
    </row>
    <row r="33961" spans="1:3" x14ac:dyDescent="0.25">
      <c r="A33961" s="164">
        <v>40030183</v>
      </c>
      <c r="B33961" s="161">
        <v>12748.211579999999</v>
      </c>
      <c r="C33961" s="80" t="s">
        <v>83</v>
      </c>
    </row>
    <row r="33962" spans="1:3" x14ac:dyDescent="0.25">
      <c r="A33962" s="164">
        <v>40030473</v>
      </c>
      <c r="B33962" s="161">
        <v>11600.433616</v>
      </c>
      <c r="C33962" s="80" t="s">
        <v>83</v>
      </c>
    </row>
    <row r="33963" spans="1:3" x14ac:dyDescent="0.25">
      <c r="A33963" s="164">
        <v>40025549</v>
      </c>
      <c r="B33963" s="161">
        <v>3923.8802609999998</v>
      </c>
      <c r="C33963" s="80" t="s">
        <v>83</v>
      </c>
    </row>
    <row r="33964" spans="1:3" x14ac:dyDescent="0.25">
      <c r="A33964" s="164">
        <v>40030971</v>
      </c>
      <c r="B33964" s="161">
        <v>9720.1907670000001</v>
      </c>
      <c r="C33964" s="80" t="s">
        <v>83</v>
      </c>
    </row>
    <row r="33965" spans="1:3" x14ac:dyDescent="0.25">
      <c r="A33965" s="164">
        <v>40030667</v>
      </c>
      <c r="B33965" s="161">
        <v>7430.9613319999999</v>
      </c>
      <c r="C33965" s="80" t="s">
        <v>83</v>
      </c>
    </row>
    <row r="33966" spans="1:3" x14ac:dyDescent="0.25">
      <c r="A33966" s="164">
        <v>40021571</v>
      </c>
      <c r="B33966" s="161">
        <v>15161.358690999999</v>
      </c>
      <c r="C33966" s="80" t="s">
        <v>83</v>
      </c>
    </row>
    <row r="33967" spans="1:3" x14ac:dyDescent="0.25">
      <c r="A33967" s="164">
        <v>40030279</v>
      </c>
      <c r="B33967" s="161">
        <v>18794.824744000001</v>
      </c>
      <c r="C33967" s="80" t="s">
        <v>83</v>
      </c>
    </row>
    <row r="33968" spans="1:3" x14ac:dyDescent="0.25">
      <c r="A33968" s="164">
        <v>40030983</v>
      </c>
      <c r="B33968" s="161">
        <v>5965.4542359999996</v>
      </c>
      <c r="C33968" s="80" t="s">
        <v>83</v>
      </c>
    </row>
    <row r="33969" spans="1:3" x14ac:dyDescent="0.25">
      <c r="A33969" s="164">
        <v>40026207</v>
      </c>
      <c r="B33969" s="161">
        <v>15146.948159</v>
      </c>
      <c r="C33969" s="80" t="s">
        <v>83</v>
      </c>
    </row>
    <row r="33970" spans="1:3" x14ac:dyDescent="0.25">
      <c r="A33970" s="164">
        <v>40026563</v>
      </c>
      <c r="B33970" s="161">
        <v>5026.7336249999998</v>
      </c>
      <c r="C33970" s="80" t="s">
        <v>83</v>
      </c>
    </row>
    <row r="33971" spans="1:3" x14ac:dyDescent="0.25">
      <c r="A33971" s="164">
        <v>40021291</v>
      </c>
      <c r="B33971" s="161">
        <v>32109.509556000001</v>
      </c>
      <c r="C33971" s="80" t="s">
        <v>83</v>
      </c>
    </row>
    <row r="33972" spans="1:3" x14ac:dyDescent="0.25">
      <c r="A33972" s="164">
        <v>40030635</v>
      </c>
      <c r="B33972" s="161">
        <v>9372.0230600000014</v>
      </c>
      <c r="C33972" s="80" t="s">
        <v>83</v>
      </c>
    </row>
    <row r="33973" spans="1:3" x14ac:dyDescent="0.25">
      <c r="A33973" s="164">
        <v>41736891</v>
      </c>
      <c r="B33973" s="161">
        <v>10456.876297000001</v>
      </c>
      <c r="C33973" s="80" t="s">
        <v>83</v>
      </c>
    </row>
    <row r="33974" spans="1:3" x14ac:dyDescent="0.25">
      <c r="A33974" s="164">
        <v>40030289</v>
      </c>
      <c r="B33974" s="161">
        <v>16010.249916000001</v>
      </c>
      <c r="C33974" s="80" t="s">
        <v>83</v>
      </c>
    </row>
    <row r="33975" spans="1:3" x14ac:dyDescent="0.25">
      <c r="A33975" s="164">
        <v>40030631</v>
      </c>
      <c r="B33975" s="161">
        <v>13413.0535</v>
      </c>
      <c r="C33975" s="80" t="s">
        <v>83</v>
      </c>
    </row>
    <row r="33976" spans="1:3" x14ac:dyDescent="0.25">
      <c r="A33976" s="164">
        <v>40024035</v>
      </c>
      <c r="B33976" s="161">
        <v>9019.8878910000003</v>
      </c>
      <c r="C33976" s="80" t="s">
        <v>83</v>
      </c>
    </row>
    <row r="33977" spans="1:3" x14ac:dyDescent="0.25">
      <c r="A33977" s="164">
        <v>40026093</v>
      </c>
      <c r="B33977" s="161">
        <v>10356.356304000001</v>
      </c>
      <c r="C33977" s="80" t="s">
        <v>83</v>
      </c>
    </row>
    <row r="33978" spans="1:3" x14ac:dyDescent="0.25">
      <c r="A33978" s="164">
        <v>40020727</v>
      </c>
      <c r="B33978" s="161">
        <v>8429.4743780000008</v>
      </c>
      <c r="C33978" s="80" t="s">
        <v>83</v>
      </c>
    </row>
    <row r="33979" spans="1:3" x14ac:dyDescent="0.25">
      <c r="A33979" s="164">
        <v>40021593</v>
      </c>
      <c r="B33979" s="161">
        <v>15991.718554999999</v>
      </c>
      <c r="C33979" s="80" t="s">
        <v>83</v>
      </c>
    </row>
    <row r="33980" spans="1:3" x14ac:dyDescent="0.25">
      <c r="A33980" s="164">
        <v>40008374</v>
      </c>
      <c r="B33980" s="161">
        <v>312.91199999999998</v>
      </c>
      <c r="C33980" s="80" t="s">
        <v>83</v>
      </c>
    </row>
    <row r="33981" spans="1:3" x14ac:dyDescent="0.25">
      <c r="A33981" s="164">
        <v>40030433</v>
      </c>
      <c r="B33981" s="161">
        <v>13235.39136</v>
      </c>
      <c r="C33981" s="80" t="s">
        <v>83</v>
      </c>
    </row>
    <row r="33982" spans="1:3" x14ac:dyDescent="0.25">
      <c r="A33982" s="164">
        <v>41947911</v>
      </c>
      <c r="B33982" s="161">
        <v>27861.786455999991</v>
      </c>
      <c r="C33982" s="80" t="s">
        <v>83</v>
      </c>
    </row>
    <row r="33983" spans="1:3" x14ac:dyDescent="0.25">
      <c r="A33983" s="164">
        <v>40021581</v>
      </c>
      <c r="B33983" s="161">
        <v>22206.868988999999</v>
      </c>
      <c r="C33983" s="80" t="s">
        <v>83</v>
      </c>
    </row>
    <row r="33984" spans="1:3" x14ac:dyDescent="0.25">
      <c r="A33984" s="164">
        <v>42612618</v>
      </c>
      <c r="B33984" s="161">
        <v>16377.832408</v>
      </c>
      <c r="C33984" s="80" t="s">
        <v>83</v>
      </c>
    </row>
    <row r="33985" spans="1:3" x14ac:dyDescent="0.25">
      <c r="A33985" s="164">
        <v>40030281</v>
      </c>
      <c r="B33985" s="161">
        <v>22188.915983999999</v>
      </c>
      <c r="C33985" s="80" t="s">
        <v>83</v>
      </c>
    </row>
    <row r="33986" spans="1:3" x14ac:dyDescent="0.25">
      <c r="A33986" s="164">
        <v>40031189</v>
      </c>
      <c r="B33986" s="161">
        <v>9274.7314799999986</v>
      </c>
      <c r="C33986" s="80" t="s">
        <v>83</v>
      </c>
    </row>
    <row r="33987" spans="1:3" x14ac:dyDescent="0.25">
      <c r="A33987" s="164">
        <v>40024027</v>
      </c>
      <c r="B33987" s="161">
        <v>13038.425142</v>
      </c>
      <c r="C33987" s="80" t="s">
        <v>83</v>
      </c>
    </row>
    <row r="33988" spans="1:3" x14ac:dyDescent="0.25">
      <c r="A33988" s="164">
        <v>40030439</v>
      </c>
      <c r="B33988" s="161">
        <v>10120.112628000001</v>
      </c>
      <c r="C33988" s="80" t="s">
        <v>83</v>
      </c>
    </row>
    <row r="33989" spans="1:3" x14ac:dyDescent="0.25">
      <c r="A33989" s="164">
        <v>40026925</v>
      </c>
      <c r="B33989" s="161">
        <v>19002.472296</v>
      </c>
      <c r="C33989" s="80" t="s">
        <v>83</v>
      </c>
    </row>
    <row r="33990" spans="1:3" x14ac:dyDescent="0.25">
      <c r="A33990" s="164">
        <v>40021569</v>
      </c>
      <c r="B33990" s="161">
        <v>20565.256812</v>
      </c>
      <c r="C33990" s="80" t="s">
        <v>83</v>
      </c>
    </row>
    <row r="33991" spans="1:3" x14ac:dyDescent="0.25">
      <c r="A33991" s="164">
        <v>40031199</v>
      </c>
      <c r="B33991" s="161">
        <v>16604.065961</v>
      </c>
      <c r="C33991" s="80" t="s">
        <v>83</v>
      </c>
    </row>
    <row r="33992" spans="1:3" x14ac:dyDescent="0.25">
      <c r="A33992" s="164">
        <v>40027043</v>
      </c>
      <c r="B33992" s="161">
        <v>10224.238008</v>
      </c>
      <c r="C33992" s="80" t="s">
        <v>83</v>
      </c>
    </row>
    <row r="33993" spans="1:3" x14ac:dyDescent="0.25">
      <c r="A33993" s="164">
        <v>40030675</v>
      </c>
      <c r="B33993" s="161">
        <v>18362.535088000001</v>
      </c>
      <c r="C33993" s="80" t="s">
        <v>83</v>
      </c>
    </row>
    <row r="33994" spans="1:3" x14ac:dyDescent="0.25">
      <c r="A33994" s="164">
        <v>40023897</v>
      </c>
      <c r="B33994" s="161">
        <v>17867.800976999999</v>
      </c>
      <c r="C33994" s="80" t="s">
        <v>83</v>
      </c>
    </row>
    <row r="33995" spans="1:3" x14ac:dyDescent="0.25">
      <c r="A33995" s="164">
        <v>40025999</v>
      </c>
      <c r="B33995" s="161">
        <v>22865.292877</v>
      </c>
      <c r="C33995" s="80" t="s">
        <v>83</v>
      </c>
    </row>
    <row r="33996" spans="1:3" x14ac:dyDescent="0.25">
      <c r="A33996" s="164">
        <v>41762411</v>
      </c>
      <c r="B33996" s="161">
        <v>17005.037294000002</v>
      </c>
      <c r="C33996" s="80" t="s">
        <v>83</v>
      </c>
    </row>
    <row r="33997" spans="1:3" x14ac:dyDescent="0.25">
      <c r="A33997" s="164">
        <v>40030955</v>
      </c>
      <c r="B33997" s="161">
        <v>14348.311068000001</v>
      </c>
      <c r="C33997" s="80" t="s">
        <v>83</v>
      </c>
    </row>
    <row r="33998" spans="1:3" x14ac:dyDescent="0.25">
      <c r="A33998" s="164">
        <v>40021219</v>
      </c>
      <c r="B33998" s="161">
        <v>17510.737714999999</v>
      </c>
      <c r="C33998" s="80" t="s">
        <v>83</v>
      </c>
    </row>
    <row r="33999" spans="1:3" x14ac:dyDescent="0.25">
      <c r="A33999" s="164">
        <v>40030897</v>
      </c>
      <c r="B33999" s="161">
        <v>18561.973290000002</v>
      </c>
      <c r="C33999" s="80" t="s">
        <v>83</v>
      </c>
    </row>
    <row r="34000" spans="1:3" x14ac:dyDescent="0.25">
      <c r="A34000" s="164">
        <v>40023977</v>
      </c>
      <c r="B34000" s="161">
        <v>7904.140977</v>
      </c>
      <c r="C34000" s="80" t="s">
        <v>83</v>
      </c>
    </row>
    <row r="34001" spans="1:3" x14ac:dyDescent="0.25">
      <c r="A34001" s="164">
        <v>40017893</v>
      </c>
      <c r="B34001" s="161">
        <v>479.02502399999997</v>
      </c>
      <c r="C34001" s="80" t="s">
        <v>83</v>
      </c>
    </row>
    <row r="34002" spans="1:3" x14ac:dyDescent="0.25">
      <c r="A34002" s="164">
        <v>40030193</v>
      </c>
      <c r="B34002" s="161">
        <v>9586.0114240000003</v>
      </c>
      <c r="C34002" s="80" t="s">
        <v>83</v>
      </c>
    </row>
    <row r="34003" spans="1:3" x14ac:dyDescent="0.25">
      <c r="A34003" s="164">
        <v>40030651</v>
      </c>
      <c r="B34003" s="161">
        <v>9826.0502800000013</v>
      </c>
      <c r="C34003" s="80" t="s">
        <v>83</v>
      </c>
    </row>
    <row r="34004" spans="1:3" x14ac:dyDescent="0.25">
      <c r="A34004" s="164">
        <v>40029787</v>
      </c>
      <c r="B34004" s="161">
        <v>16688.315436000001</v>
      </c>
      <c r="C34004" s="80" t="s">
        <v>83</v>
      </c>
    </row>
    <row r="34005" spans="1:3" x14ac:dyDescent="0.25">
      <c r="A34005" s="164">
        <v>40021199</v>
      </c>
      <c r="B34005" s="161">
        <v>20644.280111</v>
      </c>
      <c r="C34005" s="80" t="s">
        <v>83</v>
      </c>
    </row>
    <row r="34006" spans="1:3" x14ac:dyDescent="0.25">
      <c r="A34006" s="164">
        <v>40030233</v>
      </c>
      <c r="B34006" s="161">
        <v>16188.392152</v>
      </c>
      <c r="C34006" s="80" t="s">
        <v>83</v>
      </c>
    </row>
    <row r="34007" spans="1:3" x14ac:dyDescent="0.25">
      <c r="A34007" s="164">
        <v>40030259</v>
      </c>
      <c r="B34007" s="161">
        <v>14105.654807999999</v>
      </c>
      <c r="C34007" s="80" t="s">
        <v>83</v>
      </c>
    </row>
    <row r="34008" spans="1:3" x14ac:dyDescent="0.25">
      <c r="A34008" s="164">
        <v>40030269</v>
      </c>
      <c r="B34008" s="161">
        <v>25719.617183999999</v>
      </c>
      <c r="C34008" s="80" t="s">
        <v>83</v>
      </c>
    </row>
    <row r="34009" spans="1:3" x14ac:dyDescent="0.25">
      <c r="A34009" s="164">
        <v>40030297</v>
      </c>
      <c r="B34009" s="161">
        <v>23613.148563999999</v>
      </c>
      <c r="C34009" s="80" t="s">
        <v>83</v>
      </c>
    </row>
    <row r="34010" spans="1:3" x14ac:dyDescent="0.25">
      <c r="A34010" s="164">
        <v>40030303</v>
      </c>
      <c r="B34010" s="161">
        <v>17817.142963999999</v>
      </c>
      <c r="C34010" s="80" t="s">
        <v>83</v>
      </c>
    </row>
    <row r="34011" spans="1:3" x14ac:dyDescent="0.25">
      <c r="A34011" s="164">
        <v>40030319</v>
      </c>
      <c r="B34011" s="161">
        <v>24846.574767999999</v>
      </c>
      <c r="C34011" s="80" t="s">
        <v>83</v>
      </c>
    </row>
    <row r="34012" spans="1:3" x14ac:dyDescent="0.25">
      <c r="A34012" s="164">
        <v>40030355</v>
      </c>
      <c r="B34012" s="161">
        <v>8504.5447280000008</v>
      </c>
      <c r="C34012" s="80" t="s">
        <v>83</v>
      </c>
    </row>
    <row r="34013" spans="1:3" x14ac:dyDescent="0.25">
      <c r="A34013" s="164">
        <v>40030459</v>
      </c>
      <c r="B34013" s="161">
        <v>13758.047052</v>
      </c>
      <c r="C34013" s="80" t="s">
        <v>83</v>
      </c>
    </row>
    <row r="34014" spans="1:3" x14ac:dyDescent="0.25">
      <c r="A34014" s="164">
        <v>40030461</v>
      </c>
      <c r="B34014" s="161">
        <v>13069.036459999999</v>
      </c>
      <c r="C34014" s="80" t="s">
        <v>83</v>
      </c>
    </row>
    <row r="34015" spans="1:3" x14ac:dyDescent="0.25">
      <c r="A34015" s="164">
        <v>40025973</v>
      </c>
      <c r="B34015" s="161">
        <v>10431.957347</v>
      </c>
      <c r="C34015" s="80" t="s">
        <v>83</v>
      </c>
    </row>
    <row r="34016" spans="1:3" x14ac:dyDescent="0.25">
      <c r="A34016" s="164">
        <v>40030521</v>
      </c>
      <c r="B34016" s="161">
        <v>10629.251743999999</v>
      </c>
      <c r="C34016" s="80" t="s">
        <v>83</v>
      </c>
    </row>
    <row r="34017" spans="1:3" x14ac:dyDescent="0.25">
      <c r="A34017" s="164">
        <v>40030691</v>
      </c>
      <c r="B34017" s="161">
        <v>15406.602747999999</v>
      </c>
      <c r="C34017" s="80" t="s">
        <v>83</v>
      </c>
    </row>
    <row r="34018" spans="1:3" x14ac:dyDescent="0.25">
      <c r="A34018" s="164">
        <v>40030701</v>
      </c>
      <c r="B34018" s="161">
        <v>37902.469004000013</v>
      </c>
      <c r="C34018" s="80" t="s">
        <v>83</v>
      </c>
    </row>
    <row r="34019" spans="1:3" x14ac:dyDescent="0.25">
      <c r="A34019" s="164">
        <v>40031121</v>
      </c>
      <c r="B34019" s="161">
        <v>5546.6531400000003</v>
      </c>
      <c r="C34019" s="80" t="s">
        <v>83</v>
      </c>
    </row>
    <row r="34020" spans="1:3" x14ac:dyDescent="0.25">
      <c r="A34020" s="164">
        <v>40031205</v>
      </c>
      <c r="B34020" s="161">
        <v>17936.731406999999</v>
      </c>
      <c r="C34020" s="80" t="s">
        <v>83</v>
      </c>
    </row>
    <row r="34021" spans="1:3" x14ac:dyDescent="0.25">
      <c r="A34021" s="164">
        <v>40031245</v>
      </c>
      <c r="B34021" s="161">
        <v>17225.442864000001</v>
      </c>
      <c r="C34021" s="80" t="s">
        <v>83</v>
      </c>
    </row>
    <row r="34022" spans="1:3" x14ac:dyDescent="0.25">
      <c r="A34022" s="164">
        <v>40031249</v>
      </c>
      <c r="B34022" s="161">
        <v>18028.107671000002</v>
      </c>
      <c r="C34022" s="80" t="s">
        <v>83</v>
      </c>
    </row>
    <row r="34023" spans="1:3" x14ac:dyDescent="0.25">
      <c r="A34023" s="164">
        <v>40031253</v>
      </c>
      <c r="B34023" s="161">
        <v>17672.173525999999</v>
      </c>
      <c r="C34023" s="80" t="s">
        <v>83</v>
      </c>
    </row>
    <row r="34024" spans="1:3" x14ac:dyDescent="0.25">
      <c r="A34024" s="164">
        <v>42352232</v>
      </c>
      <c r="B34024" s="161">
        <v>13833.617784</v>
      </c>
      <c r="C34024" s="80" t="s">
        <v>83</v>
      </c>
    </row>
    <row r="34025" spans="1:3" x14ac:dyDescent="0.25">
      <c r="A34025" s="164">
        <v>40023031</v>
      </c>
      <c r="B34025" s="161">
        <v>19033.978770000002</v>
      </c>
      <c r="C34025" s="80" t="s">
        <v>83</v>
      </c>
    </row>
    <row r="34026" spans="1:3" x14ac:dyDescent="0.25">
      <c r="A34026" s="164">
        <v>40030639</v>
      </c>
      <c r="B34026" s="161">
        <v>10265.256896000001</v>
      </c>
      <c r="C34026" s="80" t="s">
        <v>83</v>
      </c>
    </row>
    <row r="34027" spans="1:3" x14ac:dyDescent="0.25">
      <c r="A34027" s="164">
        <v>40020721</v>
      </c>
      <c r="B34027" s="161">
        <v>9007.5131380000003</v>
      </c>
      <c r="C34027" s="80" t="s">
        <v>83</v>
      </c>
    </row>
    <row r="34028" spans="1:3" x14ac:dyDescent="0.25">
      <c r="A34028" s="164">
        <v>40025553</v>
      </c>
      <c r="B34028" s="161">
        <v>24116.915795000001</v>
      </c>
      <c r="C34028" s="80" t="s">
        <v>83</v>
      </c>
    </row>
    <row r="34029" spans="1:3" x14ac:dyDescent="0.25">
      <c r="A34029" s="164">
        <v>40026001</v>
      </c>
      <c r="B34029" s="161">
        <v>14990.558863</v>
      </c>
      <c r="C34029" s="80" t="s">
        <v>83</v>
      </c>
    </row>
    <row r="34030" spans="1:3" x14ac:dyDescent="0.25">
      <c r="A34030" s="164">
        <v>40030647</v>
      </c>
      <c r="B34030" s="161">
        <v>8976.444152</v>
      </c>
      <c r="C34030" s="80" t="s">
        <v>83</v>
      </c>
    </row>
    <row r="34031" spans="1:3" x14ac:dyDescent="0.25">
      <c r="A34031" s="164">
        <v>40025989</v>
      </c>
      <c r="B34031" s="161">
        <v>8377.3746630000005</v>
      </c>
      <c r="C34031" s="80" t="s">
        <v>83</v>
      </c>
    </row>
    <row r="34032" spans="1:3" x14ac:dyDescent="0.25">
      <c r="A34032" s="164">
        <v>40030387</v>
      </c>
      <c r="B34032" s="161">
        <v>10450.2042</v>
      </c>
      <c r="C34032" s="80" t="s">
        <v>83</v>
      </c>
    </row>
    <row r="34033" spans="1:3" x14ac:dyDescent="0.25">
      <c r="A34033" s="164">
        <v>40029803</v>
      </c>
      <c r="B34033" s="161">
        <v>13609.861355999999</v>
      </c>
      <c r="C34033" s="80" t="s">
        <v>83</v>
      </c>
    </row>
    <row r="34034" spans="1:3" x14ac:dyDescent="0.25">
      <c r="A34034" s="164">
        <v>40018985</v>
      </c>
      <c r="B34034" s="161">
        <v>7194.2850460000009</v>
      </c>
      <c r="C34034" s="80" t="s">
        <v>83</v>
      </c>
    </row>
    <row r="34035" spans="1:3" x14ac:dyDescent="0.25">
      <c r="A34035" s="164">
        <v>40013685</v>
      </c>
      <c r="B34035" s="161">
        <v>16224.992791000001</v>
      </c>
      <c r="C34035" s="80" t="s">
        <v>83</v>
      </c>
    </row>
    <row r="34036" spans="1:3" x14ac:dyDescent="0.25">
      <c r="A34036" s="164">
        <v>40030467</v>
      </c>
      <c r="B34036" s="161">
        <v>16415.848244000001</v>
      </c>
      <c r="C34036" s="80" t="s">
        <v>83</v>
      </c>
    </row>
    <row r="34037" spans="1:3" x14ac:dyDescent="0.25">
      <c r="A34037" s="164">
        <v>40025537</v>
      </c>
      <c r="B34037" s="161">
        <v>23390.065621999991</v>
      </c>
      <c r="C34037" s="80" t="s">
        <v>83</v>
      </c>
    </row>
    <row r="34038" spans="1:3" x14ac:dyDescent="0.25">
      <c r="A34038" s="164">
        <v>40027047</v>
      </c>
      <c r="B34038" s="161">
        <v>8630.6743560000014</v>
      </c>
      <c r="C34038" s="80" t="s">
        <v>83</v>
      </c>
    </row>
    <row r="34039" spans="1:3" x14ac:dyDescent="0.25">
      <c r="A34039" s="164">
        <v>40031177</v>
      </c>
      <c r="B34039" s="161">
        <v>7984.2451709999996</v>
      </c>
      <c r="C34039" s="80" t="s">
        <v>83</v>
      </c>
    </row>
    <row r="34040" spans="1:3" x14ac:dyDescent="0.25">
      <c r="A34040" s="164">
        <v>40031179</v>
      </c>
      <c r="B34040" s="161">
        <v>10031.575932</v>
      </c>
      <c r="C34040" s="80" t="s">
        <v>83</v>
      </c>
    </row>
    <row r="34041" spans="1:3" x14ac:dyDescent="0.25">
      <c r="A34041" s="164">
        <v>40021203</v>
      </c>
      <c r="B34041" s="161">
        <v>15346.017562000001</v>
      </c>
      <c r="C34041" s="80" t="s">
        <v>83</v>
      </c>
    </row>
    <row r="34042" spans="1:3" x14ac:dyDescent="0.25">
      <c r="A34042" s="164">
        <v>40031339</v>
      </c>
      <c r="B34042" s="161">
        <v>9239.6313589999991</v>
      </c>
      <c r="C34042" s="80" t="s">
        <v>83</v>
      </c>
    </row>
    <row r="34043" spans="1:3" x14ac:dyDescent="0.25">
      <c r="A34043" s="164">
        <v>41945040</v>
      </c>
      <c r="B34043" s="161">
        <v>17144.9928</v>
      </c>
      <c r="C34043" s="80" t="s">
        <v>83</v>
      </c>
    </row>
    <row r="34044" spans="1:3" x14ac:dyDescent="0.25">
      <c r="A34044" s="164">
        <v>40025635</v>
      </c>
      <c r="B34044" s="161">
        <v>24403.005682999999</v>
      </c>
      <c r="C34044" s="80" t="s">
        <v>83</v>
      </c>
    </row>
    <row r="34045" spans="1:3" x14ac:dyDescent="0.25">
      <c r="A34045" s="164">
        <v>40013693</v>
      </c>
      <c r="B34045" s="161">
        <v>13714.118705000001</v>
      </c>
      <c r="C34045" s="80" t="s">
        <v>83</v>
      </c>
    </row>
    <row r="34046" spans="1:3" x14ac:dyDescent="0.25">
      <c r="A34046" s="164">
        <v>40021599</v>
      </c>
      <c r="B34046" s="161">
        <v>12195.681699999999</v>
      </c>
      <c r="C34046" s="80" t="s">
        <v>83</v>
      </c>
    </row>
    <row r="34047" spans="1:3" x14ac:dyDescent="0.25">
      <c r="A34047" s="164">
        <v>40023291</v>
      </c>
      <c r="B34047" s="161">
        <v>19087.40178</v>
      </c>
      <c r="C34047" s="80" t="s">
        <v>83</v>
      </c>
    </row>
    <row r="34048" spans="1:3" x14ac:dyDescent="0.25">
      <c r="A34048" s="164">
        <v>40031355</v>
      </c>
      <c r="B34048" s="161">
        <v>10761.741851000001</v>
      </c>
      <c r="C34048" s="80" t="s">
        <v>83</v>
      </c>
    </row>
    <row r="34049" spans="1:3" x14ac:dyDescent="0.25">
      <c r="A34049" s="164">
        <v>40030641</v>
      </c>
      <c r="B34049" s="161">
        <v>12450.385592000001</v>
      </c>
      <c r="C34049" s="80" t="s">
        <v>83</v>
      </c>
    </row>
    <row r="34050" spans="1:3" x14ac:dyDescent="0.25">
      <c r="A34050" s="164">
        <v>40030393</v>
      </c>
      <c r="B34050" s="161">
        <v>15263.930275999999</v>
      </c>
      <c r="C34050" s="80" t="s">
        <v>83</v>
      </c>
    </row>
    <row r="34051" spans="1:3" x14ac:dyDescent="0.25">
      <c r="A34051" s="164">
        <v>40031257</v>
      </c>
      <c r="B34051" s="161">
        <v>10983.367941</v>
      </c>
      <c r="C34051" s="80" t="s">
        <v>83</v>
      </c>
    </row>
    <row r="34052" spans="1:3" x14ac:dyDescent="0.25">
      <c r="A34052" s="164">
        <v>40030665</v>
      </c>
      <c r="B34052" s="161">
        <v>7463.4100120000003</v>
      </c>
      <c r="C34052" s="80" t="s">
        <v>83</v>
      </c>
    </row>
    <row r="34053" spans="1:3" x14ac:dyDescent="0.25">
      <c r="A34053" s="164">
        <v>40030715</v>
      </c>
      <c r="B34053" s="161">
        <v>12038.033056</v>
      </c>
      <c r="C34053" s="80" t="s">
        <v>83</v>
      </c>
    </row>
    <row r="34054" spans="1:3" x14ac:dyDescent="0.25">
      <c r="A34054" s="164">
        <v>42012902</v>
      </c>
      <c r="B34054" s="161">
        <v>11870.177431</v>
      </c>
      <c r="C34054" s="80" t="s">
        <v>83</v>
      </c>
    </row>
    <row r="34055" spans="1:3" x14ac:dyDescent="0.25">
      <c r="A34055" s="164">
        <v>40013695</v>
      </c>
      <c r="B34055" s="161">
        <v>11974.145393000001</v>
      </c>
      <c r="C34055" s="80" t="s">
        <v>83</v>
      </c>
    </row>
    <row r="34056" spans="1:3" x14ac:dyDescent="0.25">
      <c r="A34056" s="164">
        <v>40013697</v>
      </c>
      <c r="B34056" s="161">
        <v>10208.907316999999</v>
      </c>
      <c r="C34056" s="80" t="s">
        <v>83</v>
      </c>
    </row>
    <row r="34057" spans="1:3" x14ac:dyDescent="0.25">
      <c r="A34057" s="164">
        <v>40025983</v>
      </c>
      <c r="B34057" s="161">
        <v>16784.550356</v>
      </c>
      <c r="C34057" s="80" t="s">
        <v>83</v>
      </c>
    </row>
    <row r="34058" spans="1:3" x14ac:dyDescent="0.25">
      <c r="A34058" s="164">
        <v>40030453</v>
      </c>
      <c r="B34058" s="161">
        <v>12240.415168</v>
      </c>
      <c r="C34058" s="80" t="s">
        <v>83</v>
      </c>
    </row>
    <row r="34059" spans="1:3" x14ac:dyDescent="0.25">
      <c r="A34059" s="164">
        <v>41771182</v>
      </c>
      <c r="B34059" s="161">
        <v>19625.753070999999</v>
      </c>
      <c r="C34059" s="80" t="s">
        <v>83</v>
      </c>
    </row>
    <row r="34060" spans="1:3" x14ac:dyDescent="0.25">
      <c r="A34060" s="164">
        <v>40026029</v>
      </c>
      <c r="B34060" s="161">
        <v>15019.403818999999</v>
      </c>
      <c r="C34060" s="80" t="s">
        <v>83</v>
      </c>
    </row>
    <row r="34061" spans="1:3" x14ac:dyDescent="0.25">
      <c r="A34061" s="164">
        <v>40026285</v>
      </c>
      <c r="B34061" s="161">
        <v>6974.8529520000002</v>
      </c>
      <c r="C34061" s="80" t="s">
        <v>83</v>
      </c>
    </row>
    <row r="34062" spans="1:3" x14ac:dyDescent="0.25">
      <c r="A34062" s="164">
        <v>40025551</v>
      </c>
      <c r="B34062" s="161">
        <v>23934.285318999999</v>
      </c>
      <c r="C34062" s="80" t="s">
        <v>83</v>
      </c>
    </row>
    <row r="34063" spans="1:3" x14ac:dyDescent="0.25">
      <c r="A34063" s="164">
        <v>40026911</v>
      </c>
      <c r="B34063" s="161">
        <v>26631.614176999999</v>
      </c>
      <c r="C34063" s="80" t="s">
        <v>83</v>
      </c>
    </row>
    <row r="34064" spans="1:3" x14ac:dyDescent="0.25">
      <c r="A34064" s="164">
        <v>40021567</v>
      </c>
      <c r="B34064" s="161">
        <v>15836.153193</v>
      </c>
      <c r="C34064" s="80" t="s">
        <v>83</v>
      </c>
    </row>
    <row r="34065" spans="1:3" x14ac:dyDescent="0.25">
      <c r="A34065" s="164">
        <v>40031247</v>
      </c>
      <c r="B34065" s="161">
        <v>22464.148636999998</v>
      </c>
      <c r="C34065" s="80" t="s">
        <v>83</v>
      </c>
    </row>
    <row r="34066" spans="1:3" x14ac:dyDescent="0.25">
      <c r="A34066" s="164">
        <v>40031219</v>
      </c>
      <c r="B34066" s="161">
        <v>10533.769057</v>
      </c>
      <c r="C34066" s="80" t="s">
        <v>83</v>
      </c>
    </row>
    <row r="34067" spans="1:3" x14ac:dyDescent="0.25">
      <c r="A34067" s="164">
        <v>40021223</v>
      </c>
      <c r="B34067" s="161">
        <v>18294.051338000001</v>
      </c>
      <c r="C34067" s="80" t="s">
        <v>83</v>
      </c>
    </row>
    <row r="34068" spans="1:3" x14ac:dyDescent="0.25">
      <c r="A34068" s="164">
        <v>40031241</v>
      </c>
      <c r="B34068" s="161">
        <v>16341.460912</v>
      </c>
      <c r="C34068" s="80" t="s">
        <v>83</v>
      </c>
    </row>
    <row r="34069" spans="1:3" x14ac:dyDescent="0.25">
      <c r="A34069" s="164">
        <v>40030657</v>
      </c>
      <c r="B34069" s="161">
        <v>11096.919615999999</v>
      </c>
      <c r="C34069" s="80" t="s">
        <v>83</v>
      </c>
    </row>
    <row r="34070" spans="1:3" x14ac:dyDescent="0.25">
      <c r="A34070" s="164">
        <v>40032539</v>
      </c>
      <c r="B34070" s="161">
        <v>20363.613375000001</v>
      </c>
      <c r="C34070" s="80" t="s">
        <v>83</v>
      </c>
    </row>
    <row r="34071" spans="1:3" x14ac:dyDescent="0.25">
      <c r="A34071" s="164">
        <v>40025979</v>
      </c>
      <c r="B34071" s="161">
        <v>16445.479728999999</v>
      </c>
      <c r="C34071" s="80" t="s">
        <v>83</v>
      </c>
    </row>
    <row r="34072" spans="1:3" x14ac:dyDescent="0.25">
      <c r="A34072" s="164">
        <v>40030491</v>
      </c>
      <c r="B34072" s="161">
        <v>11914.66704</v>
      </c>
      <c r="C34072" s="80" t="s">
        <v>83</v>
      </c>
    </row>
    <row r="34073" spans="1:3" x14ac:dyDescent="0.25">
      <c r="A34073" s="164">
        <v>40030997</v>
      </c>
      <c r="B34073" s="161">
        <v>21890.748340999999</v>
      </c>
      <c r="C34073" s="80" t="s">
        <v>83</v>
      </c>
    </row>
    <row r="34074" spans="1:3" x14ac:dyDescent="0.25">
      <c r="A34074" s="164">
        <v>40021563</v>
      </c>
      <c r="B34074" s="161">
        <v>14223.166751000001</v>
      </c>
      <c r="C34074" s="80" t="s">
        <v>83</v>
      </c>
    </row>
    <row r="34075" spans="1:3" x14ac:dyDescent="0.25">
      <c r="A34075" s="164">
        <v>40031233</v>
      </c>
      <c r="B34075" s="161">
        <v>17091.989173000002</v>
      </c>
      <c r="C34075" s="80" t="s">
        <v>83</v>
      </c>
    </row>
    <row r="34076" spans="1:3" x14ac:dyDescent="0.25">
      <c r="A34076" s="164">
        <v>40026209</v>
      </c>
      <c r="B34076" s="161">
        <v>16377.425568000001</v>
      </c>
      <c r="C34076" s="80" t="s">
        <v>83</v>
      </c>
    </row>
    <row r="34077" spans="1:3" x14ac:dyDescent="0.25">
      <c r="A34077" s="164">
        <v>40021591</v>
      </c>
      <c r="B34077" s="161">
        <v>15565.088286</v>
      </c>
      <c r="C34077" s="80" t="s">
        <v>83</v>
      </c>
    </row>
    <row r="34078" spans="1:3" x14ac:dyDescent="0.25">
      <c r="A34078" s="164">
        <v>40024789</v>
      </c>
      <c r="B34078" s="161">
        <v>9772.9632000000001</v>
      </c>
      <c r="C34078" s="80" t="s">
        <v>83</v>
      </c>
    </row>
    <row r="34079" spans="1:3" x14ac:dyDescent="0.25">
      <c r="A34079" s="164">
        <v>40030487</v>
      </c>
      <c r="B34079" s="161">
        <v>20037.843143999999</v>
      </c>
      <c r="C34079" s="80" t="s">
        <v>83</v>
      </c>
    </row>
    <row r="34080" spans="1:3" x14ac:dyDescent="0.25">
      <c r="A34080" s="164">
        <v>40031017</v>
      </c>
      <c r="B34080" s="161">
        <v>16394.828149000001</v>
      </c>
      <c r="C34080" s="80" t="s">
        <v>83</v>
      </c>
    </row>
    <row r="34081" spans="1:3" x14ac:dyDescent="0.25">
      <c r="A34081" s="164">
        <v>40030977</v>
      </c>
      <c r="B34081" s="161">
        <v>5663.5891269999993</v>
      </c>
      <c r="C34081" s="80" t="s">
        <v>83</v>
      </c>
    </row>
    <row r="34082" spans="1:3" x14ac:dyDescent="0.25">
      <c r="A34082" s="164">
        <v>40021589</v>
      </c>
      <c r="B34082" s="161">
        <v>14884.873750000001</v>
      </c>
      <c r="C34082" s="80" t="s">
        <v>83</v>
      </c>
    </row>
    <row r="34083" spans="1:3" x14ac:dyDescent="0.25">
      <c r="A34083" s="164">
        <v>40021201</v>
      </c>
      <c r="B34083" s="161">
        <v>17267.582309000001</v>
      </c>
      <c r="C34083" s="80" t="s">
        <v>83</v>
      </c>
    </row>
    <row r="34084" spans="1:3" x14ac:dyDescent="0.25">
      <c r="A34084" s="164">
        <v>40026083</v>
      </c>
      <c r="B34084" s="161">
        <v>19161.736818000001</v>
      </c>
      <c r="C34084" s="80" t="s">
        <v>83</v>
      </c>
    </row>
    <row r="34085" spans="1:3" x14ac:dyDescent="0.25">
      <c r="A34085" s="164">
        <v>40034687</v>
      </c>
      <c r="B34085" s="161">
        <v>15256.917011</v>
      </c>
      <c r="C34085" s="80" t="s">
        <v>83</v>
      </c>
    </row>
    <row r="34086" spans="1:3" x14ac:dyDescent="0.25">
      <c r="A34086" s="164">
        <v>40030429</v>
      </c>
      <c r="B34086" s="161">
        <v>7846.3247800000008</v>
      </c>
      <c r="C34086" s="80" t="s">
        <v>83</v>
      </c>
    </row>
    <row r="34087" spans="1:3" x14ac:dyDescent="0.25">
      <c r="A34087" s="164">
        <v>40030481</v>
      </c>
      <c r="B34087" s="161">
        <v>12371.186400000001</v>
      </c>
      <c r="C34087" s="80" t="s">
        <v>83</v>
      </c>
    </row>
    <row r="34088" spans="1:3" x14ac:dyDescent="0.25">
      <c r="A34088" s="164">
        <v>40021549</v>
      </c>
      <c r="B34088" s="161">
        <v>9962.1625399999994</v>
      </c>
      <c r="C34088" s="80" t="s">
        <v>83</v>
      </c>
    </row>
    <row r="34089" spans="1:3" x14ac:dyDescent="0.25">
      <c r="A34089" s="164">
        <v>40033090</v>
      </c>
      <c r="B34089" s="161">
        <v>10477.696334</v>
      </c>
      <c r="C34089" s="80" t="s">
        <v>83</v>
      </c>
    </row>
    <row r="34090" spans="1:3" x14ac:dyDescent="0.25">
      <c r="A34090" s="164">
        <v>40025561</v>
      </c>
      <c r="B34090" s="161">
        <v>26863.767252000001</v>
      </c>
      <c r="C34090" s="80" t="s">
        <v>83</v>
      </c>
    </row>
    <row r="34091" spans="1:3" x14ac:dyDescent="0.25">
      <c r="A34091" s="164">
        <v>42639307</v>
      </c>
      <c r="B34091" s="161">
        <v>10821.059123000001</v>
      </c>
      <c r="C34091" s="80" t="s">
        <v>83</v>
      </c>
    </row>
    <row r="34092" spans="1:3" x14ac:dyDescent="0.25">
      <c r="A34092" s="164">
        <v>40026031</v>
      </c>
      <c r="B34092" s="161">
        <v>20447.758057999999</v>
      </c>
      <c r="C34092" s="80" t="s">
        <v>83</v>
      </c>
    </row>
    <row r="34093" spans="1:3" x14ac:dyDescent="0.25">
      <c r="A34093" s="164">
        <v>40025545</v>
      </c>
      <c r="B34093" s="161">
        <v>20021.003239999998</v>
      </c>
      <c r="C34093" s="80" t="s">
        <v>83</v>
      </c>
    </row>
    <row r="34094" spans="1:3" x14ac:dyDescent="0.25">
      <c r="A34094" s="164">
        <v>40025593</v>
      </c>
      <c r="B34094" s="161">
        <v>18703.919765999999</v>
      </c>
      <c r="C34094" s="80" t="s">
        <v>83</v>
      </c>
    </row>
    <row r="34095" spans="1:3" x14ac:dyDescent="0.25">
      <c r="A34095" s="164">
        <v>40031173</v>
      </c>
      <c r="B34095" s="161">
        <v>7348.7814330000001</v>
      </c>
      <c r="C34095" s="80" t="s">
        <v>83</v>
      </c>
    </row>
    <row r="34096" spans="1:3" x14ac:dyDescent="0.25">
      <c r="A34096" s="164">
        <v>40021475</v>
      </c>
      <c r="B34096" s="161">
        <v>13288.249228999999</v>
      </c>
      <c r="C34096" s="80" t="s">
        <v>83</v>
      </c>
    </row>
    <row r="34097" spans="1:3" x14ac:dyDescent="0.25">
      <c r="A34097" s="164">
        <v>40030395</v>
      </c>
      <c r="B34097" s="161">
        <v>18927.955880000001</v>
      </c>
      <c r="C34097" s="80" t="s">
        <v>83</v>
      </c>
    </row>
    <row r="34098" spans="1:3" x14ac:dyDescent="0.25">
      <c r="A34098" s="164">
        <v>42552073</v>
      </c>
      <c r="B34098" s="161">
        <v>15254.673756</v>
      </c>
      <c r="C34098" s="80" t="s">
        <v>83</v>
      </c>
    </row>
    <row r="34099" spans="1:3" x14ac:dyDescent="0.25">
      <c r="A34099" s="164">
        <v>40025547</v>
      </c>
      <c r="B34099" s="161">
        <v>4555.3467959999998</v>
      </c>
      <c r="C34099" s="80" t="s">
        <v>83</v>
      </c>
    </row>
    <row r="34100" spans="1:3" x14ac:dyDescent="0.25">
      <c r="A34100" s="164">
        <v>40030273</v>
      </c>
      <c r="B34100" s="161">
        <v>18357.388056</v>
      </c>
      <c r="C34100" s="80" t="s">
        <v>83</v>
      </c>
    </row>
    <row r="34101" spans="1:3" x14ac:dyDescent="0.25">
      <c r="A34101" s="164">
        <v>40030353</v>
      </c>
      <c r="B34101" s="161">
        <v>3835.7293919999988</v>
      </c>
      <c r="C34101" s="80" t="s">
        <v>83</v>
      </c>
    </row>
    <row r="34102" spans="1:3" x14ac:dyDescent="0.25">
      <c r="A34102" s="164">
        <v>40030633</v>
      </c>
      <c r="B34102" s="161">
        <v>8545.2225560000006</v>
      </c>
      <c r="C34102" s="80" t="s">
        <v>83</v>
      </c>
    </row>
    <row r="34103" spans="1:3" x14ac:dyDescent="0.25">
      <c r="A34103" s="164">
        <v>40030757</v>
      </c>
      <c r="B34103" s="161">
        <v>26233.323528000001</v>
      </c>
      <c r="C34103" s="80" t="s">
        <v>83</v>
      </c>
    </row>
    <row r="34104" spans="1:3" x14ac:dyDescent="0.25">
      <c r="A34104" s="164">
        <v>40030441</v>
      </c>
      <c r="B34104" s="161">
        <v>13425.737983999999</v>
      </c>
      <c r="C34104" s="80" t="s">
        <v>83</v>
      </c>
    </row>
    <row r="34105" spans="1:3" x14ac:dyDescent="0.25">
      <c r="A34105" s="164">
        <v>40031291</v>
      </c>
      <c r="B34105" s="161">
        <v>9954.0729119999996</v>
      </c>
      <c r="C34105" s="80" t="s">
        <v>83</v>
      </c>
    </row>
    <row r="34106" spans="1:3" x14ac:dyDescent="0.25">
      <c r="A34106" s="164">
        <v>40026133</v>
      </c>
      <c r="B34106" s="161">
        <v>34461.199121999998</v>
      </c>
      <c r="C34106" s="80" t="s">
        <v>83</v>
      </c>
    </row>
    <row r="34107" spans="1:3" x14ac:dyDescent="0.25">
      <c r="A34107" s="164">
        <v>40030295</v>
      </c>
      <c r="B34107" s="161">
        <v>17375.250940000002</v>
      </c>
      <c r="C34107" s="80" t="s">
        <v>83</v>
      </c>
    </row>
    <row r="34108" spans="1:3" x14ac:dyDescent="0.25">
      <c r="A34108" s="164">
        <v>40030695</v>
      </c>
      <c r="B34108" s="161">
        <v>10373.4056</v>
      </c>
      <c r="C34108" s="80" t="s">
        <v>83</v>
      </c>
    </row>
    <row r="34109" spans="1:3" x14ac:dyDescent="0.25">
      <c r="A34109" s="164">
        <v>40030747</v>
      </c>
      <c r="B34109" s="161">
        <v>12995.940468000001</v>
      </c>
      <c r="C34109" s="80" t="s">
        <v>83</v>
      </c>
    </row>
    <row r="34110" spans="1:3" x14ac:dyDescent="0.25">
      <c r="A34110" s="164">
        <v>40030685</v>
      </c>
      <c r="B34110" s="161">
        <v>12813.800636</v>
      </c>
      <c r="C34110" s="80" t="s">
        <v>83</v>
      </c>
    </row>
    <row r="34111" spans="1:3" x14ac:dyDescent="0.25">
      <c r="A34111" s="164">
        <v>40018239</v>
      </c>
      <c r="B34111" s="161">
        <v>24539.088191999999</v>
      </c>
      <c r="C34111" s="80" t="s">
        <v>83</v>
      </c>
    </row>
    <row r="34112" spans="1:3" x14ac:dyDescent="0.25">
      <c r="A34112" s="164">
        <v>40030485</v>
      </c>
      <c r="B34112" s="161">
        <v>11955.446588000001</v>
      </c>
      <c r="C34112" s="80" t="s">
        <v>83</v>
      </c>
    </row>
    <row r="34113" spans="1:3" x14ac:dyDescent="0.25">
      <c r="A34113" s="164">
        <v>40031261</v>
      </c>
      <c r="B34113" s="161">
        <v>17689.769356000001</v>
      </c>
      <c r="C34113" s="80" t="s">
        <v>83</v>
      </c>
    </row>
    <row r="34114" spans="1:3" x14ac:dyDescent="0.25">
      <c r="A34114" s="164">
        <v>40032629</v>
      </c>
      <c r="B34114" s="161">
        <v>9783.6940720000002</v>
      </c>
      <c r="C34114" s="80" t="s">
        <v>83</v>
      </c>
    </row>
    <row r="34115" spans="1:3" x14ac:dyDescent="0.25">
      <c r="A34115" s="164">
        <v>40030637</v>
      </c>
      <c r="B34115" s="161">
        <v>8604.5863480000007</v>
      </c>
      <c r="C34115" s="80" t="s">
        <v>83</v>
      </c>
    </row>
    <row r="34116" spans="1:3" x14ac:dyDescent="0.25">
      <c r="A34116" s="164">
        <v>40030293</v>
      </c>
      <c r="B34116" s="161">
        <v>16524.281763999999</v>
      </c>
      <c r="C34116" s="80" t="s">
        <v>83</v>
      </c>
    </row>
    <row r="34117" spans="1:3" x14ac:dyDescent="0.25">
      <c r="A34117" s="164">
        <v>40021253</v>
      </c>
      <c r="B34117" s="161">
        <v>24303.004959000002</v>
      </c>
      <c r="C34117" s="80" t="s">
        <v>83</v>
      </c>
    </row>
    <row r="34118" spans="1:3" x14ac:dyDescent="0.25">
      <c r="A34118" s="164">
        <v>40030751</v>
      </c>
      <c r="B34118" s="161">
        <v>12282.344152</v>
      </c>
      <c r="C34118" s="80" t="s">
        <v>83</v>
      </c>
    </row>
    <row r="34119" spans="1:3" x14ac:dyDescent="0.25">
      <c r="A34119" s="164">
        <v>40030263</v>
      </c>
      <c r="B34119" s="161">
        <v>13539.056553</v>
      </c>
      <c r="C34119" s="80" t="s">
        <v>83</v>
      </c>
    </row>
    <row r="34120" spans="1:3" x14ac:dyDescent="0.25">
      <c r="A34120" s="164">
        <v>40024017</v>
      </c>
      <c r="B34120" s="161">
        <v>14394.428432999999</v>
      </c>
      <c r="C34120" s="80" t="s">
        <v>83</v>
      </c>
    </row>
    <row r="34121" spans="1:3" x14ac:dyDescent="0.25">
      <c r="A34121" s="164">
        <v>40030057</v>
      </c>
      <c r="B34121" s="161">
        <v>7109.7499159999998</v>
      </c>
      <c r="C34121" s="80" t="s">
        <v>83</v>
      </c>
    </row>
    <row r="34122" spans="1:3" x14ac:dyDescent="0.25">
      <c r="A34122" s="164">
        <v>40031243</v>
      </c>
      <c r="B34122" s="161">
        <v>24802.797180000001</v>
      </c>
      <c r="C34122" s="80" t="s">
        <v>83</v>
      </c>
    </row>
    <row r="34123" spans="1:3" x14ac:dyDescent="0.25">
      <c r="A34123" s="164">
        <v>40021143</v>
      </c>
      <c r="B34123" s="161">
        <v>18513.437344000002</v>
      </c>
      <c r="C34123" s="80" t="s">
        <v>83</v>
      </c>
    </row>
    <row r="34124" spans="1:3" x14ac:dyDescent="0.25">
      <c r="A34124" s="164">
        <v>42829658</v>
      </c>
      <c r="B34124" s="161">
        <v>19451.203477999999</v>
      </c>
      <c r="C34124" s="80" t="s">
        <v>83</v>
      </c>
    </row>
    <row r="34125" spans="1:3" x14ac:dyDescent="0.25">
      <c r="A34125" s="164">
        <v>40030339</v>
      </c>
      <c r="B34125" s="161">
        <v>17642.571100000001</v>
      </c>
      <c r="C34125" s="80" t="s">
        <v>83</v>
      </c>
    </row>
    <row r="34126" spans="1:3" x14ac:dyDescent="0.25">
      <c r="A34126" s="164">
        <v>40021235</v>
      </c>
      <c r="B34126" s="161">
        <v>23418.291789999999</v>
      </c>
      <c r="C34126" s="80" t="s">
        <v>83</v>
      </c>
    </row>
    <row r="34127" spans="1:3" x14ac:dyDescent="0.25">
      <c r="A34127" s="164">
        <v>40030643</v>
      </c>
      <c r="B34127" s="161">
        <v>9546.8797400000003</v>
      </c>
      <c r="C34127" s="80" t="s">
        <v>83</v>
      </c>
    </row>
    <row r="34128" spans="1:3" x14ac:dyDescent="0.25">
      <c r="A34128" s="164">
        <v>40032303</v>
      </c>
      <c r="B34128" s="161">
        <v>7772.7900810000001</v>
      </c>
      <c r="C34128" s="80" t="s">
        <v>83</v>
      </c>
    </row>
    <row r="34129" spans="1:3" x14ac:dyDescent="0.25">
      <c r="A34129" s="164">
        <v>40025985</v>
      </c>
      <c r="B34129" s="161">
        <v>19415.727029999998</v>
      </c>
      <c r="C34129" s="80" t="s">
        <v>83</v>
      </c>
    </row>
    <row r="34130" spans="1:3" x14ac:dyDescent="0.25">
      <c r="A34130" s="164">
        <v>40030265</v>
      </c>
      <c r="B34130" s="161">
        <v>15887.585768000001</v>
      </c>
      <c r="C34130" s="80" t="s">
        <v>83</v>
      </c>
    </row>
    <row r="34131" spans="1:3" x14ac:dyDescent="0.25">
      <c r="A34131" s="164">
        <v>40031255</v>
      </c>
      <c r="B34131" s="161">
        <v>15654.959096</v>
      </c>
      <c r="C34131" s="80" t="s">
        <v>83</v>
      </c>
    </row>
    <row r="34132" spans="1:3" x14ac:dyDescent="0.25">
      <c r="A34132" s="164">
        <v>40025977</v>
      </c>
      <c r="B34132" s="161">
        <v>557.83866599999988</v>
      </c>
      <c r="C34132" s="80" t="s">
        <v>83</v>
      </c>
    </row>
    <row r="34133" spans="1:3" x14ac:dyDescent="0.25">
      <c r="A34133" s="164">
        <v>40021227</v>
      </c>
      <c r="B34133" s="161">
        <v>14566.238304</v>
      </c>
      <c r="C34133" s="80" t="s">
        <v>83</v>
      </c>
    </row>
    <row r="34134" spans="1:3" x14ac:dyDescent="0.25">
      <c r="A34134" s="164">
        <v>40026011</v>
      </c>
      <c r="B34134" s="161">
        <v>6165.96533</v>
      </c>
      <c r="C34134" s="80" t="s">
        <v>83</v>
      </c>
    </row>
    <row r="34135" spans="1:3" x14ac:dyDescent="0.25">
      <c r="A34135" s="164">
        <v>40030437</v>
      </c>
      <c r="B34135" s="161">
        <v>12505.202499999999</v>
      </c>
      <c r="C34135" s="80" t="s">
        <v>83</v>
      </c>
    </row>
    <row r="34136" spans="1:3" x14ac:dyDescent="0.25">
      <c r="A34136" s="164">
        <v>40031015</v>
      </c>
      <c r="B34136" s="161">
        <v>6650.3490339999998</v>
      </c>
      <c r="C34136" s="80" t="s">
        <v>83</v>
      </c>
    </row>
    <row r="34137" spans="1:3" x14ac:dyDescent="0.25">
      <c r="A34137" s="164">
        <v>40031301</v>
      </c>
      <c r="B34137" s="161">
        <v>12432.582876</v>
      </c>
      <c r="C34137" s="80" t="s">
        <v>83</v>
      </c>
    </row>
    <row r="34138" spans="1:3" x14ac:dyDescent="0.25">
      <c r="A34138" s="164">
        <v>40030733</v>
      </c>
      <c r="B34138" s="161">
        <v>23847.582648</v>
      </c>
      <c r="C34138" s="80" t="s">
        <v>83</v>
      </c>
    </row>
    <row r="34139" spans="1:3" x14ac:dyDescent="0.25">
      <c r="A34139" s="164">
        <v>40023949</v>
      </c>
      <c r="B34139" s="161">
        <v>8844.7918169999994</v>
      </c>
      <c r="C34139" s="80" t="s">
        <v>83</v>
      </c>
    </row>
    <row r="34140" spans="1:3" x14ac:dyDescent="0.25">
      <c r="A34140" s="164">
        <v>40031201</v>
      </c>
      <c r="B34140" s="161">
        <v>24119.448374</v>
      </c>
      <c r="C34140" s="80" t="s">
        <v>83</v>
      </c>
    </row>
    <row r="34141" spans="1:3" x14ac:dyDescent="0.25">
      <c r="A34141" s="164">
        <v>41759126</v>
      </c>
      <c r="B34141" s="161">
        <v>15465.763080000001</v>
      </c>
      <c r="C34141" s="80" t="s">
        <v>83</v>
      </c>
    </row>
    <row r="34142" spans="1:3" x14ac:dyDescent="0.25">
      <c r="A34142" s="164">
        <v>40025627</v>
      </c>
      <c r="B34142" s="161">
        <v>21518.469399000001</v>
      </c>
      <c r="C34142" s="80" t="s">
        <v>83</v>
      </c>
    </row>
    <row r="34143" spans="1:3" x14ac:dyDescent="0.25">
      <c r="A34143" s="164">
        <v>40025991</v>
      </c>
      <c r="B34143" s="161">
        <v>15147.558419000001</v>
      </c>
      <c r="C34143" s="80" t="s">
        <v>83</v>
      </c>
    </row>
    <row r="34144" spans="1:3" x14ac:dyDescent="0.25">
      <c r="A34144" s="164">
        <v>40026105</v>
      </c>
      <c r="B34144" s="161">
        <v>13936.243173999999</v>
      </c>
      <c r="C34144" s="80" t="s">
        <v>83</v>
      </c>
    </row>
    <row r="34145" spans="1:3" x14ac:dyDescent="0.25">
      <c r="A34145" s="164">
        <v>40030029</v>
      </c>
      <c r="B34145" s="161">
        <v>11388.11346</v>
      </c>
      <c r="C34145" s="80" t="s">
        <v>83</v>
      </c>
    </row>
    <row r="34146" spans="1:3" x14ac:dyDescent="0.25">
      <c r="A34146" s="164">
        <v>40032257</v>
      </c>
      <c r="B34146" s="161">
        <v>4887.2265259999986</v>
      </c>
      <c r="C34146" s="80" t="s">
        <v>83</v>
      </c>
    </row>
    <row r="34147" spans="1:3" x14ac:dyDescent="0.25">
      <c r="A34147" s="164">
        <v>41778070</v>
      </c>
      <c r="B34147" s="161">
        <v>10708.597647000001</v>
      </c>
      <c r="C34147" s="80" t="s">
        <v>83</v>
      </c>
    </row>
    <row r="34148" spans="1:3" x14ac:dyDescent="0.25">
      <c r="A34148" s="164">
        <v>40017787</v>
      </c>
      <c r="B34148" s="161">
        <v>0</v>
      </c>
      <c r="C34148" s="80" t="s">
        <v>83</v>
      </c>
    </row>
    <row r="34149" spans="1:3" x14ac:dyDescent="0.25">
      <c r="A34149" s="164">
        <v>40026707</v>
      </c>
      <c r="B34149" s="161">
        <v>9722.0725199999997</v>
      </c>
      <c r="C34149" s="80" t="s">
        <v>83</v>
      </c>
    </row>
    <row r="34150" spans="1:3" x14ac:dyDescent="0.25">
      <c r="A34150" s="164">
        <v>40021177</v>
      </c>
      <c r="B34150" s="161">
        <v>19507.579121999999</v>
      </c>
      <c r="C34150" s="80" t="s">
        <v>83</v>
      </c>
    </row>
    <row r="34151" spans="1:3" x14ac:dyDescent="0.25">
      <c r="A34151" s="164">
        <v>40029931</v>
      </c>
      <c r="B34151" s="161">
        <v>5487.2955720000009</v>
      </c>
      <c r="C34151" s="80" t="s">
        <v>83</v>
      </c>
    </row>
    <row r="34152" spans="1:3" x14ac:dyDescent="0.25">
      <c r="A34152" s="164">
        <v>42395468</v>
      </c>
      <c r="B34152" s="161">
        <v>37735.688891999998</v>
      </c>
      <c r="C34152" s="80" t="s">
        <v>83</v>
      </c>
    </row>
    <row r="34153" spans="1:3" x14ac:dyDescent="0.25">
      <c r="A34153" s="164">
        <v>41764700</v>
      </c>
      <c r="B34153" s="161">
        <v>9896.0168439999998</v>
      </c>
      <c r="C34153" s="80" t="s">
        <v>83</v>
      </c>
    </row>
    <row r="34154" spans="1:3" x14ac:dyDescent="0.25">
      <c r="A34154" s="164">
        <v>40017537</v>
      </c>
      <c r="B34154" s="161">
        <v>17938.227858999999</v>
      </c>
      <c r="C34154" s="80" t="s">
        <v>83</v>
      </c>
    </row>
    <row r="34155" spans="1:3" x14ac:dyDescent="0.25">
      <c r="A34155" s="164">
        <v>40032841</v>
      </c>
      <c r="B34155" s="161">
        <v>8679.9710400000004</v>
      </c>
      <c r="C34155" s="80" t="s">
        <v>83</v>
      </c>
    </row>
    <row r="34156" spans="1:3" x14ac:dyDescent="0.25">
      <c r="A34156" s="164">
        <v>40025541</v>
      </c>
      <c r="B34156" s="161">
        <v>19754.797656999999</v>
      </c>
      <c r="C34156" s="80" t="s">
        <v>83</v>
      </c>
    </row>
    <row r="34157" spans="1:3" x14ac:dyDescent="0.25">
      <c r="A34157" s="164">
        <v>40018485</v>
      </c>
      <c r="B34157" s="161">
        <v>43696.335366000007</v>
      </c>
      <c r="C34157" s="80" t="s">
        <v>83</v>
      </c>
    </row>
    <row r="34158" spans="1:3" x14ac:dyDescent="0.25">
      <c r="A34158" s="164">
        <v>42768185</v>
      </c>
      <c r="B34158" s="161">
        <v>10668.300874</v>
      </c>
      <c r="C34158" s="80" t="s">
        <v>83</v>
      </c>
    </row>
    <row r="34159" spans="1:3" x14ac:dyDescent="0.25">
      <c r="A34159" s="164">
        <v>40026063</v>
      </c>
      <c r="B34159" s="161">
        <v>22552.46343</v>
      </c>
      <c r="C34159" s="80" t="s">
        <v>83</v>
      </c>
    </row>
    <row r="34160" spans="1:3" x14ac:dyDescent="0.25">
      <c r="A34160" s="164">
        <v>40014431</v>
      </c>
      <c r="B34160" s="161">
        <v>15402.27888</v>
      </c>
      <c r="C34160" s="80" t="s">
        <v>83</v>
      </c>
    </row>
    <row r="34161" spans="1:3" x14ac:dyDescent="0.25">
      <c r="A34161" s="164">
        <v>40028275</v>
      </c>
      <c r="B34161" s="161">
        <v>20007.970224000001</v>
      </c>
      <c r="C34161" s="80" t="s">
        <v>83</v>
      </c>
    </row>
    <row r="34162" spans="1:3" x14ac:dyDescent="0.25">
      <c r="A34162" s="164">
        <v>40022945</v>
      </c>
      <c r="B34162" s="161">
        <v>11370.380008</v>
      </c>
      <c r="C34162" s="80" t="s">
        <v>83</v>
      </c>
    </row>
    <row r="34163" spans="1:3" x14ac:dyDescent="0.25">
      <c r="A34163" s="164">
        <v>40022949</v>
      </c>
      <c r="B34163" s="161">
        <v>13911.554984</v>
      </c>
      <c r="C34163" s="80" t="s">
        <v>83</v>
      </c>
    </row>
    <row r="34164" spans="1:3" x14ac:dyDescent="0.25">
      <c r="A34164" s="164">
        <v>40028291</v>
      </c>
      <c r="B34164" s="161">
        <v>15153.664944</v>
      </c>
      <c r="C34164" s="80" t="s">
        <v>83</v>
      </c>
    </row>
    <row r="34165" spans="1:3" x14ac:dyDescent="0.25">
      <c r="A34165" s="164">
        <v>40022955</v>
      </c>
      <c r="B34165" s="161">
        <v>13064.431412</v>
      </c>
      <c r="C34165" s="80" t="s">
        <v>83</v>
      </c>
    </row>
    <row r="34166" spans="1:3" x14ac:dyDescent="0.25">
      <c r="A34166" s="164">
        <v>40023881</v>
      </c>
      <c r="B34166" s="161">
        <v>26613.689664000001</v>
      </c>
      <c r="C34166" s="80" t="s">
        <v>83</v>
      </c>
    </row>
    <row r="34167" spans="1:3" x14ac:dyDescent="0.25">
      <c r="A34167" s="164">
        <v>40023005</v>
      </c>
      <c r="B34167" s="161">
        <v>14211.839717999999</v>
      </c>
      <c r="C34167" s="80" t="s">
        <v>83</v>
      </c>
    </row>
    <row r="34168" spans="1:3" x14ac:dyDescent="0.25">
      <c r="A34168" s="164">
        <v>40023795</v>
      </c>
      <c r="B34168" s="161">
        <v>7325.4276480000017</v>
      </c>
      <c r="C34168" s="80" t="s">
        <v>83</v>
      </c>
    </row>
    <row r="34169" spans="1:3" x14ac:dyDescent="0.25">
      <c r="A34169" s="164">
        <v>40014609</v>
      </c>
      <c r="B34169" s="161">
        <v>19851.866819999999</v>
      </c>
      <c r="C34169" s="80" t="s">
        <v>83</v>
      </c>
    </row>
    <row r="34170" spans="1:3" x14ac:dyDescent="0.25">
      <c r="A34170" s="164">
        <v>40014499</v>
      </c>
      <c r="B34170" s="161">
        <v>14883.262057</v>
      </c>
      <c r="C34170" s="80" t="s">
        <v>83</v>
      </c>
    </row>
    <row r="34171" spans="1:3" x14ac:dyDescent="0.25">
      <c r="A34171" s="164">
        <v>40014751</v>
      </c>
      <c r="B34171" s="161">
        <v>19789.38004</v>
      </c>
      <c r="C34171" s="80" t="s">
        <v>83</v>
      </c>
    </row>
    <row r="34172" spans="1:3" x14ac:dyDescent="0.25">
      <c r="A34172" s="164">
        <v>40027343</v>
      </c>
      <c r="B34172" s="161">
        <v>10689.561960000001</v>
      </c>
      <c r="C34172" s="80" t="s">
        <v>83</v>
      </c>
    </row>
    <row r="34173" spans="1:3" x14ac:dyDescent="0.25">
      <c r="A34173" s="164">
        <v>40027439</v>
      </c>
      <c r="B34173" s="161">
        <v>13886.247407999999</v>
      </c>
      <c r="C34173" s="80" t="s">
        <v>83</v>
      </c>
    </row>
    <row r="34174" spans="1:3" x14ac:dyDescent="0.25">
      <c r="A34174" s="164">
        <v>40014337</v>
      </c>
      <c r="B34174" s="161">
        <v>11007.331253</v>
      </c>
      <c r="C34174" s="80" t="s">
        <v>83</v>
      </c>
    </row>
    <row r="34175" spans="1:3" x14ac:dyDescent="0.25">
      <c r="A34175" s="164">
        <v>40014343</v>
      </c>
      <c r="B34175" s="161">
        <v>10130.491110000001</v>
      </c>
      <c r="C34175" s="80" t="s">
        <v>83</v>
      </c>
    </row>
    <row r="34176" spans="1:3" x14ac:dyDescent="0.25">
      <c r="A34176" s="164">
        <v>40014365</v>
      </c>
      <c r="B34176" s="161">
        <v>18555.011709999999</v>
      </c>
      <c r="C34176" s="80" t="s">
        <v>83</v>
      </c>
    </row>
    <row r="34177" spans="1:3" x14ac:dyDescent="0.25">
      <c r="A34177" s="164">
        <v>40014739</v>
      </c>
      <c r="B34177" s="161">
        <v>24047.355424000001</v>
      </c>
      <c r="C34177" s="80" t="s">
        <v>83</v>
      </c>
    </row>
    <row r="34178" spans="1:3" x14ac:dyDescent="0.25">
      <c r="A34178" s="164">
        <v>40016761</v>
      </c>
      <c r="B34178" s="161">
        <v>11239.282988999999</v>
      </c>
      <c r="C34178" s="80" t="s">
        <v>83</v>
      </c>
    </row>
    <row r="34179" spans="1:3" x14ac:dyDescent="0.25">
      <c r="A34179" s="164">
        <v>40014773</v>
      </c>
      <c r="B34179" s="161">
        <v>7060.0393249999997</v>
      </c>
      <c r="C34179" s="80" t="s">
        <v>83</v>
      </c>
    </row>
    <row r="34180" spans="1:3" x14ac:dyDescent="0.25">
      <c r="A34180" s="164">
        <v>40021705</v>
      </c>
      <c r="B34180" s="161">
        <v>17327.795417000001</v>
      </c>
      <c r="C34180" s="80" t="s">
        <v>83</v>
      </c>
    </row>
    <row r="34181" spans="1:3" x14ac:dyDescent="0.25">
      <c r="A34181" s="164">
        <v>40022097</v>
      </c>
      <c r="B34181" s="161">
        <v>7338.3219609999996</v>
      </c>
      <c r="C34181" s="80" t="s">
        <v>83</v>
      </c>
    </row>
    <row r="34182" spans="1:3" x14ac:dyDescent="0.25">
      <c r="A34182" s="164">
        <v>40015027</v>
      </c>
      <c r="B34182" s="161">
        <v>8018.5804239999998</v>
      </c>
      <c r="C34182" s="80" t="s">
        <v>83</v>
      </c>
    </row>
    <row r="34183" spans="1:3" x14ac:dyDescent="0.25">
      <c r="A34183" s="164">
        <v>40014595</v>
      </c>
      <c r="B34183" s="161">
        <v>8169.8513519999988</v>
      </c>
      <c r="C34183" s="80" t="s">
        <v>83</v>
      </c>
    </row>
    <row r="34184" spans="1:3" x14ac:dyDescent="0.25">
      <c r="A34184" s="164">
        <v>40014533</v>
      </c>
      <c r="B34184" s="161">
        <v>15104.794993</v>
      </c>
      <c r="C34184" s="80" t="s">
        <v>83</v>
      </c>
    </row>
    <row r="34185" spans="1:3" x14ac:dyDescent="0.25">
      <c r="A34185" s="164">
        <v>40014745</v>
      </c>
      <c r="B34185" s="161">
        <v>16709.280459000001</v>
      </c>
      <c r="C34185" s="80" t="s">
        <v>83</v>
      </c>
    </row>
    <row r="34186" spans="1:3" x14ac:dyDescent="0.25">
      <c r="A34186" s="164">
        <v>40014753</v>
      </c>
      <c r="B34186" s="161">
        <v>20665.070181999999</v>
      </c>
      <c r="C34186" s="80" t="s">
        <v>83</v>
      </c>
    </row>
    <row r="34187" spans="1:3" x14ac:dyDescent="0.25">
      <c r="A34187" s="164">
        <v>40014725</v>
      </c>
      <c r="B34187" s="161">
        <v>14287.103574000001</v>
      </c>
      <c r="C34187" s="80" t="s">
        <v>83</v>
      </c>
    </row>
    <row r="34188" spans="1:3" x14ac:dyDescent="0.25">
      <c r="A34188" s="164">
        <v>40014705</v>
      </c>
      <c r="B34188" s="161">
        <v>33510.998609000002</v>
      </c>
      <c r="C34188" s="80" t="s">
        <v>83</v>
      </c>
    </row>
    <row r="34189" spans="1:3" x14ac:dyDescent="0.25">
      <c r="A34189" s="164">
        <v>40022253</v>
      </c>
      <c r="B34189" s="161">
        <v>9479.8252180000018</v>
      </c>
      <c r="C34189" s="80" t="s">
        <v>83</v>
      </c>
    </row>
    <row r="34190" spans="1:3" x14ac:dyDescent="0.25">
      <c r="A34190" s="164">
        <v>40014613</v>
      </c>
      <c r="B34190" s="161">
        <v>17752.270304000001</v>
      </c>
      <c r="C34190" s="80" t="s">
        <v>83</v>
      </c>
    </row>
    <row r="34191" spans="1:3" x14ac:dyDescent="0.25">
      <c r="A34191" s="164">
        <v>40014545</v>
      </c>
      <c r="B34191" s="161">
        <v>19596.902439000001</v>
      </c>
      <c r="C34191" s="80" t="s">
        <v>83</v>
      </c>
    </row>
    <row r="34192" spans="1:3" x14ac:dyDescent="0.25">
      <c r="A34192" s="164">
        <v>40015107</v>
      </c>
      <c r="B34192" s="161">
        <v>5780.6988319999991</v>
      </c>
      <c r="C34192" s="80" t="s">
        <v>83</v>
      </c>
    </row>
    <row r="34193" spans="1:3" x14ac:dyDescent="0.25">
      <c r="A34193" s="164">
        <v>40022039</v>
      </c>
      <c r="B34193" s="161">
        <v>9369.4670060000008</v>
      </c>
      <c r="C34193" s="80" t="s">
        <v>83</v>
      </c>
    </row>
    <row r="34194" spans="1:3" x14ac:dyDescent="0.25">
      <c r="A34194" s="164">
        <v>40022047</v>
      </c>
      <c r="B34194" s="161">
        <v>10730.124255000001</v>
      </c>
      <c r="C34194" s="80" t="s">
        <v>83</v>
      </c>
    </row>
    <row r="34195" spans="1:3" x14ac:dyDescent="0.25">
      <c r="A34195" s="164">
        <v>40027229</v>
      </c>
      <c r="B34195" s="161">
        <v>9838.9742879999994</v>
      </c>
      <c r="C34195" s="80" t="s">
        <v>83</v>
      </c>
    </row>
    <row r="34196" spans="1:3" x14ac:dyDescent="0.25">
      <c r="A34196" s="164">
        <v>40021993</v>
      </c>
      <c r="B34196" s="161">
        <v>9885.8487000000005</v>
      </c>
      <c r="C34196" s="80" t="s">
        <v>83</v>
      </c>
    </row>
    <row r="34197" spans="1:3" x14ac:dyDescent="0.25">
      <c r="A34197" s="164">
        <v>40015399</v>
      </c>
      <c r="B34197" s="161">
        <v>7932.557742</v>
      </c>
      <c r="C34197" s="80" t="s">
        <v>83</v>
      </c>
    </row>
    <row r="34198" spans="1:3" x14ac:dyDescent="0.25">
      <c r="A34198" s="164">
        <v>40015441</v>
      </c>
      <c r="B34198" s="161">
        <v>13972.792776</v>
      </c>
      <c r="C34198" s="80" t="s">
        <v>83</v>
      </c>
    </row>
    <row r="34199" spans="1:3" x14ac:dyDescent="0.25">
      <c r="A34199" s="164">
        <v>40015447</v>
      </c>
      <c r="B34199" s="161">
        <v>14818.016154000001</v>
      </c>
      <c r="C34199" s="80" t="s">
        <v>83</v>
      </c>
    </row>
    <row r="34200" spans="1:3" x14ac:dyDescent="0.25">
      <c r="A34200" s="164">
        <v>40015505</v>
      </c>
      <c r="B34200" s="161">
        <v>14350.608663000001</v>
      </c>
      <c r="C34200" s="80" t="s">
        <v>83</v>
      </c>
    </row>
    <row r="34201" spans="1:3" x14ac:dyDescent="0.25">
      <c r="A34201" s="164">
        <v>40022053</v>
      </c>
      <c r="B34201" s="161">
        <v>6880.9167289999996</v>
      </c>
      <c r="C34201" s="80" t="s">
        <v>83</v>
      </c>
    </row>
    <row r="34202" spans="1:3" x14ac:dyDescent="0.25">
      <c r="A34202" s="164">
        <v>40014785</v>
      </c>
      <c r="B34202" s="161">
        <v>8131.4535310000001</v>
      </c>
      <c r="C34202" s="80" t="s">
        <v>83</v>
      </c>
    </row>
    <row r="34203" spans="1:3" x14ac:dyDescent="0.25">
      <c r="A34203" s="164">
        <v>40014777</v>
      </c>
      <c r="B34203" s="161">
        <v>6806.7337950000001</v>
      </c>
      <c r="C34203" s="80" t="s">
        <v>83</v>
      </c>
    </row>
    <row r="34204" spans="1:3" x14ac:dyDescent="0.25">
      <c r="A34204" s="164">
        <v>40025723</v>
      </c>
      <c r="B34204" s="161">
        <v>21995.089208000001</v>
      </c>
      <c r="C34204" s="80" t="s">
        <v>83</v>
      </c>
    </row>
    <row r="34205" spans="1:3" x14ac:dyDescent="0.25">
      <c r="A34205" s="164">
        <v>40015437</v>
      </c>
      <c r="B34205" s="161">
        <v>8212.4247510000005</v>
      </c>
      <c r="C34205" s="80" t="s">
        <v>83</v>
      </c>
    </row>
    <row r="34206" spans="1:3" x14ac:dyDescent="0.25">
      <c r="A34206" s="164">
        <v>40024937</v>
      </c>
      <c r="B34206" s="161">
        <v>17497.588302</v>
      </c>
      <c r="C34206" s="80" t="s">
        <v>83</v>
      </c>
    </row>
    <row r="34207" spans="1:3" x14ac:dyDescent="0.25">
      <c r="A34207" s="164">
        <v>40016571</v>
      </c>
      <c r="B34207" s="161">
        <v>8457.235944</v>
      </c>
      <c r="C34207" s="80" t="s">
        <v>83</v>
      </c>
    </row>
    <row r="34208" spans="1:3" x14ac:dyDescent="0.25">
      <c r="A34208" s="164">
        <v>40014657</v>
      </c>
      <c r="B34208" s="161">
        <v>18724.774247000001</v>
      </c>
      <c r="C34208" s="80" t="s">
        <v>83</v>
      </c>
    </row>
    <row r="34209" spans="1:3" x14ac:dyDescent="0.25">
      <c r="A34209" s="164">
        <v>40014563</v>
      </c>
      <c r="B34209" s="161">
        <v>17094.479909000001</v>
      </c>
      <c r="C34209" s="80" t="s">
        <v>83</v>
      </c>
    </row>
    <row r="34210" spans="1:3" x14ac:dyDescent="0.25">
      <c r="A34210" s="164">
        <v>40015237</v>
      </c>
      <c r="B34210" s="161">
        <v>13860.789043999999</v>
      </c>
      <c r="C34210" s="80" t="s">
        <v>83</v>
      </c>
    </row>
    <row r="34211" spans="1:3" x14ac:dyDescent="0.25">
      <c r="A34211" s="164">
        <v>40014571</v>
      </c>
      <c r="B34211" s="161">
        <v>8985.7516190000006</v>
      </c>
      <c r="C34211" s="80" t="s">
        <v>83</v>
      </c>
    </row>
    <row r="34212" spans="1:3" x14ac:dyDescent="0.25">
      <c r="A34212" s="164">
        <v>40014729</v>
      </c>
      <c r="B34212" s="161">
        <v>11844.623573999999</v>
      </c>
      <c r="C34212" s="80" t="s">
        <v>83</v>
      </c>
    </row>
    <row r="34213" spans="1:3" x14ac:dyDescent="0.25">
      <c r="A34213" s="164">
        <v>40015223</v>
      </c>
      <c r="B34213" s="161">
        <v>21709.311797999999</v>
      </c>
      <c r="C34213" s="80" t="s">
        <v>83</v>
      </c>
    </row>
    <row r="34214" spans="1:3" x14ac:dyDescent="0.25">
      <c r="A34214" s="164">
        <v>40022119</v>
      </c>
      <c r="B34214" s="161">
        <v>7208.5365540000012</v>
      </c>
      <c r="C34214" s="80" t="s">
        <v>83</v>
      </c>
    </row>
    <row r="34215" spans="1:3" x14ac:dyDescent="0.25">
      <c r="A34215" s="164">
        <v>40029409</v>
      </c>
      <c r="B34215" s="161">
        <v>13258.625538</v>
      </c>
      <c r="C34215" s="80" t="s">
        <v>83</v>
      </c>
    </row>
    <row r="34216" spans="1:3" x14ac:dyDescent="0.25">
      <c r="A34216" s="164">
        <v>40024409</v>
      </c>
      <c r="B34216" s="161">
        <v>11041.720144999999</v>
      </c>
      <c r="C34216" s="80" t="s">
        <v>83</v>
      </c>
    </row>
    <row r="34217" spans="1:3" x14ac:dyDescent="0.25">
      <c r="A34217" s="164">
        <v>40015089</v>
      </c>
      <c r="B34217" s="161">
        <v>6505.403002</v>
      </c>
      <c r="C34217" s="80" t="s">
        <v>83</v>
      </c>
    </row>
    <row r="34218" spans="1:3" x14ac:dyDescent="0.25">
      <c r="A34218" s="164">
        <v>40015095</v>
      </c>
      <c r="B34218" s="161">
        <v>9709.4889739999999</v>
      </c>
      <c r="C34218" s="80" t="s">
        <v>83</v>
      </c>
    </row>
    <row r="34219" spans="1:3" x14ac:dyDescent="0.25">
      <c r="A34219" s="164">
        <v>40015019</v>
      </c>
      <c r="B34219" s="161">
        <v>5464.6012119999996</v>
      </c>
      <c r="C34219" s="80" t="s">
        <v>83</v>
      </c>
    </row>
    <row r="34220" spans="1:3" x14ac:dyDescent="0.25">
      <c r="A34220" s="164">
        <v>40015711</v>
      </c>
      <c r="B34220" s="161">
        <v>11332.250037</v>
      </c>
      <c r="C34220" s="80" t="s">
        <v>83</v>
      </c>
    </row>
    <row r="34221" spans="1:3" x14ac:dyDescent="0.25">
      <c r="A34221" s="164">
        <v>40015309</v>
      </c>
      <c r="B34221" s="161">
        <v>25107.351036</v>
      </c>
      <c r="C34221" s="80" t="s">
        <v>83</v>
      </c>
    </row>
    <row r="34222" spans="1:3" x14ac:dyDescent="0.25">
      <c r="A34222" s="164">
        <v>40015307</v>
      </c>
      <c r="B34222" s="161">
        <v>16176.015836</v>
      </c>
      <c r="C34222" s="80" t="s">
        <v>83</v>
      </c>
    </row>
    <row r="34223" spans="1:3" x14ac:dyDescent="0.25">
      <c r="A34223" s="164">
        <v>40027191</v>
      </c>
      <c r="B34223" s="161">
        <v>15130.153367999999</v>
      </c>
      <c r="C34223" s="80" t="s">
        <v>83</v>
      </c>
    </row>
    <row r="34224" spans="1:3" x14ac:dyDescent="0.25">
      <c r="A34224" s="164">
        <v>40015273</v>
      </c>
      <c r="B34224" s="161">
        <v>12543.254269999999</v>
      </c>
      <c r="C34224" s="80" t="s">
        <v>83</v>
      </c>
    </row>
    <row r="34225" spans="1:3" x14ac:dyDescent="0.25">
      <c r="A34225" s="164">
        <v>40022727</v>
      </c>
      <c r="B34225" s="161">
        <v>3868.4291939999998</v>
      </c>
      <c r="C34225" s="80" t="s">
        <v>83</v>
      </c>
    </row>
    <row r="34226" spans="1:3" x14ac:dyDescent="0.25">
      <c r="A34226" s="164">
        <v>40022241</v>
      </c>
      <c r="B34226" s="161">
        <v>17610.091645</v>
      </c>
      <c r="C34226" s="80" t="s">
        <v>83</v>
      </c>
    </row>
    <row r="34227" spans="1:3" x14ac:dyDescent="0.25">
      <c r="A34227" s="164">
        <v>40014535</v>
      </c>
      <c r="B34227" s="161">
        <v>26401.356586000002</v>
      </c>
      <c r="C34227" s="80" t="s">
        <v>83</v>
      </c>
    </row>
    <row r="34228" spans="1:3" x14ac:dyDescent="0.25">
      <c r="A34228" s="164">
        <v>40016279</v>
      </c>
      <c r="B34228" s="161">
        <v>11325.773658</v>
      </c>
      <c r="C34228" s="80" t="s">
        <v>83</v>
      </c>
    </row>
    <row r="34229" spans="1:3" x14ac:dyDescent="0.25">
      <c r="A34229" s="164">
        <v>40015337</v>
      </c>
      <c r="B34229" s="161">
        <v>4596.9073799999996</v>
      </c>
      <c r="C34229" s="80" t="s">
        <v>83</v>
      </c>
    </row>
    <row r="34230" spans="1:3" x14ac:dyDescent="0.25">
      <c r="A34230" s="164">
        <v>40015335</v>
      </c>
      <c r="B34230" s="161">
        <v>11069.077241999999</v>
      </c>
      <c r="C34230" s="80" t="s">
        <v>83</v>
      </c>
    </row>
    <row r="34231" spans="1:3" x14ac:dyDescent="0.25">
      <c r="A34231" s="164">
        <v>40015099</v>
      </c>
      <c r="B34231" s="161">
        <v>7545.1260300000004</v>
      </c>
      <c r="C34231" s="80" t="s">
        <v>83</v>
      </c>
    </row>
    <row r="34232" spans="1:3" x14ac:dyDescent="0.25">
      <c r="A34232" s="164">
        <v>40027221</v>
      </c>
      <c r="B34232" s="161">
        <v>11678.054255999999</v>
      </c>
      <c r="C34232" s="80" t="s">
        <v>83</v>
      </c>
    </row>
    <row r="34233" spans="1:3" x14ac:dyDescent="0.25">
      <c r="A34233" s="164">
        <v>40027715</v>
      </c>
      <c r="B34233" s="161">
        <v>0</v>
      </c>
      <c r="C34233" s="80" t="s">
        <v>83</v>
      </c>
    </row>
    <row r="34234" spans="1:3" x14ac:dyDescent="0.25">
      <c r="A34234" s="164">
        <v>40015017</v>
      </c>
      <c r="B34234" s="161">
        <v>7226.0669029999999</v>
      </c>
      <c r="C34234" s="80" t="s">
        <v>83</v>
      </c>
    </row>
    <row r="34235" spans="1:3" x14ac:dyDescent="0.25">
      <c r="A34235" s="164">
        <v>40015361</v>
      </c>
      <c r="B34235" s="161">
        <v>8897.009528999999</v>
      </c>
      <c r="C34235" s="80" t="s">
        <v>83</v>
      </c>
    </row>
    <row r="34236" spans="1:3" x14ac:dyDescent="0.25">
      <c r="A34236" s="164">
        <v>40027233</v>
      </c>
      <c r="B34236" s="161">
        <v>11878.112664</v>
      </c>
      <c r="C34236" s="80" t="s">
        <v>83</v>
      </c>
    </row>
    <row r="34237" spans="1:3" x14ac:dyDescent="0.25">
      <c r="A34237" s="164">
        <v>40027243</v>
      </c>
      <c r="B34237" s="161">
        <v>10326.837047999999</v>
      </c>
      <c r="C34237" s="80" t="s">
        <v>83</v>
      </c>
    </row>
    <row r="34238" spans="1:3" x14ac:dyDescent="0.25">
      <c r="A34238" s="164">
        <v>40022751</v>
      </c>
      <c r="B34238" s="161">
        <v>22987.656664999999</v>
      </c>
      <c r="C34238" s="80" t="s">
        <v>83</v>
      </c>
    </row>
    <row r="34239" spans="1:3" x14ac:dyDescent="0.25">
      <c r="A34239" s="164">
        <v>40027167</v>
      </c>
      <c r="B34239" s="161">
        <v>22268.783592</v>
      </c>
      <c r="C34239" s="80" t="s">
        <v>83</v>
      </c>
    </row>
    <row r="34240" spans="1:3" x14ac:dyDescent="0.25">
      <c r="A34240" s="164">
        <v>40015351</v>
      </c>
      <c r="B34240" s="161">
        <v>10921.69641</v>
      </c>
      <c r="C34240" s="80" t="s">
        <v>83</v>
      </c>
    </row>
    <row r="34241" spans="1:3" x14ac:dyDescent="0.25">
      <c r="A34241" s="164">
        <v>40015489</v>
      </c>
      <c r="B34241" s="161">
        <v>11639.99496</v>
      </c>
      <c r="C34241" s="80" t="s">
        <v>83</v>
      </c>
    </row>
    <row r="34242" spans="1:3" x14ac:dyDescent="0.25">
      <c r="A34242" s="164">
        <v>40015325</v>
      </c>
      <c r="B34242" s="161">
        <v>11894.434302</v>
      </c>
      <c r="C34242" s="80" t="s">
        <v>83</v>
      </c>
    </row>
    <row r="34243" spans="1:3" x14ac:dyDescent="0.25">
      <c r="A34243" s="164">
        <v>40024271</v>
      </c>
      <c r="B34243" s="161">
        <v>4599.3058459999993</v>
      </c>
      <c r="C34243" s="80" t="s">
        <v>83</v>
      </c>
    </row>
    <row r="34244" spans="1:3" x14ac:dyDescent="0.25">
      <c r="A34244" s="164">
        <v>40016779</v>
      </c>
      <c r="B34244" s="161">
        <v>14417.883701999999</v>
      </c>
      <c r="C34244" s="80" t="s">
        <v>83</v>
      </c>
    </row>
    <row r="34245" spans="1:3" x14ac:dyDescent="0.25">
      <c r="A34245" s="164">
        <v>40016789</v>
      </c>
      <c r="B34245" s="161">
        <v>11772.216795</v>
      </c>
      <c r="C34245" s="80" t="s">
        <v>83</v>
      </c>
    </row>
    <row r="34246" spans="1:3" x14ac:dyDescent="0.25">
      <c r="A34246" s="164">
        <v>40016793</v>
      </c>
      <c r="B34246" s="161">
        <v>16230.222621000001</v>
      </c>
      <c r="C34246" s="80" t="s">
        <v>83</v>
      </c>
    </row>
    <row r="34247" spans="1:3" x14ac:dyDescent="0.25">
      <c r="A34247" s="164">
        <v>40016795</v>
      </c>
      <c r="B34247" s="161">
        <v>14846.432919000001</v>
      </c>
      <c r="C34247" s="80" t="s">
        <v>83</v>
      </c>
    </row>
    <row r="34248" spans="1:3" x14ac:dyDescent="0.25">
      <c r="A34248" s="164">
        <v>40016855</v>
      </c>
      <c r="B34248" s="161">
        <v>13530.101262</v>
      </c>
      <c r="C34248" s="80" t="s">
        <v>83</v>
      </c>
    </row>
    <row r="34249" spans="1:3" x14ac:dyDescent="0.25">
      <c r="A34249" s="164">
        <v>40016859</v>
      </c>
      <c r="B34249" s="161">
        <v>34121.956716000001</v>
      </c>
      <c r="C34249" s="80" t="s">
        <v>83</v>
      </c>
    </row>
    <row r="34250" spans="1:3" x14ac:dyDescent="0.25">
      <c r="A34250" s="164">
        <v>40028259</v>
      </c>
      <c r="B34250" s="161">
        <v>13511.634840000001</v>
      </c>
      <c r="C34250" s="80" t="s">
        <v>83</v>
      </c>
    </row>
    <row r="34251" spans="1:3" x14ac:dyDescent="0.25">
      <c r="A34251" s="164">
        <v>40022113</v>
      </c>
      <c r="B34251" s="161">
        <v>6541.5427170000003</v>
      </c>
      <c r="C34251" s="80" t="s">
        <v>83</v>
      </c>
    </row>
    <row r="34252" spans="1:3" x14ac:dyDescent="0.25">
      <c r="A34252" s="164">
        <v>40015109</v>
      </c>
      <c r="B34252" s="161">
        <v>5738.393043</v>
      </c>
      <c r="C34252" s="80" t="s">
        <v>83</v>
      </c>
    </row>
    <row r="34253" spans="1:3" x14ac:dyDescent="0.25">
      <c r="A34253" s="164">
        <v>40022203</v>
      </c>
      <c r="B34253" s="161">
        <v>6846.760099000001</v>
      </c>
      <c r="C34253" s="80" t="s">
        <v>83</v>
      </c>
    </row>
    <row r="34254" spans="1:3" x14ac:dyDescent="0.25">
      <c r="A34254" s="164">
        <v>40015101</v>
      </c>
      <c r="B34254" s="161">
        <v>4549.5746580000005</v>
      </c>
      <c r="C34254" s="80" t="s">
        <v>83</v>
      </c>
    </row>
    <row r="34255" spans="1:3" x14ac:dyDescent="0.25">
      <c r="A34255" s="164">
        <v>40025785</v>
      </c>
      <c r="B34255" s="161">
        <v>662.22565999999995</v>
      </c>
      <c r="C34255" s="80" t="s">
        <v>83</v>
      </c>
    </row>
    <row r="34256" spans="1:3" x14ac:dyDescent="0.25">
      <c r="A34256" s="164">
        <v>40014681</v>
      </c>
      <c r="B34256" s="161">
        <v>13628.916276</v>
      </c>
      <c r="C34256" s="80" t="s">
        <v>83</v>
      </c>
    </row>
    <row r="34257" spans="1:3" x14ac:dyDescent="0.25">
      <c r="A34257" s="164">
        <v>40022809</v>
      </c>
      <c r="B34257" s="161">
        <v>23442.761952000001</v>
      </c>
      <c r="C34257" s="80" t="s">
        <v>83</v>
      </c>
    </row>
    <row r="34258" spans="1:3" x14ac:dyDescent="0.25">
      <c r="A34258" s="164">
        <v>41915597</v>
      </c>
      <c r="B34258" s="161">
        <v>13117.83792</v>
      </c>
      <c r="C34258" s="80" t="s">
        <v>83</v>
      </c>
    </row>
    <row r="34259" spans="1:3" x14ac:dyDescent="0.25">
      <c r="A34259" s="164">
        <v>40022045</v>
      </c>
      <c r="B34259" s="161">
        <v>6778.8089579999996</v>
      </c>
      <c r="C34259" s="80" t="s">
        <v>83</v>
      </c>
    </row>
    <row r="34260" spans="1:3" x14ac:dyDescent="0.25">
      <c r="A34260" s="164">
        <v>40014741</v>
      </c>
      <c r="B34260" s="161">
        <v>12369.93996</v>
      </c>
      <c r="C34260" s="80" t="s">
        <v>83</v>
      </c>
    </row>
    <row r="34261" spans="1:3" x14ac:dyDescent="0.25">
      <c r="A34261" s="164">
        <v>40022201</v>
      </c>
      <c r="B34261" s="161">
        <v>6853.0042050000011</v>
      </c>
      <c r="C34261" s="80" t="s">
        <v>83</v>
      </c>
    </row>
    <row r="34262" spans="1:3" x14ac:dyDescent="0.25">
      <c r="A34262" s="164">
        <v>42404136</v>
      </c>
      <c r="B34262" s="161">
        <v>26056.918587</v>
      </c>
      <c r="C34262" s="80" t="s">
        <v>83</v>
      </c>
    </row>
    <row r="34263" spans="1:3" x14ac:dyDescent="0.25">
      <c r="A34263" s="164">
        <v>40022707</v>
      </c>
      <c r="B34263" s="161">
        <v>14269.485148</v>
      </c>
      <c r="C34263" s="80" t="s">
        <v>83</v>
      </c>
    </row>
    <row r="34264" spans="1:3" x14ac:dyDescent="0.25">
      <c r="A34264" s="164">
        <v>40021871</v>
      </c>
      <c r="B34264" s="161">
        <v>22572.462764</v>
      </c>
      <c r="C34264" s="80" t="s">
        <v>83</v>
      </c>
    </row>
    <row r="34265" spans="1:3" x14ac:dyDescent="0.25">
      <c r="A34265" s="164">
        <v>42018500</v>
      </c>
      <c r="B34265" s="161">
        <v>15858.015888</v>
      </c>
      <c r="C34265" s="80" t="s">
        <v>83</v>
      </c>
    </row>
    <row r="34266" spans="1:3" x14ac:dyDescent="0.25">
      <c r="A34266" s="164">
        <v>42816701</v>
      </c>
      <c r="B34266" s="161">
        <v>50162.432999999997</v>
      </c>
      <c r="C34266" s="80" t="s">
        <v>83</v>
      </c>
    </row>
    <row r="34267" spans="1:3" x14ac:dyDescent="0.25">
      <c r="A34267" s="164">
        <v>42816713</v>
      </c>
      <c r="B34267" s="161">
        <v>31359.096497999999</v>
      </c>
      <c r="C34267" s="80" t="s">
        <v>83</v>
      </c>
    </row>
    <row r="34268" spans="1:3" x14ac:dyDescent="0.25">
      <c r="A34268" s="164">
        <v>42816719</v>
      </c>
      <c r="B34268" s="161">
        <v>31356.533417999999</v>
      </c>
      <c r="C34268" s="80" t="s">
        <v>83</v>
      </c>
    </row>
    <row r="34269" spans="1:3" x14ac:dyDescent="0.25">
      <c r="A34269" s="164">
        <v>40022031</v>
      </c>
      <c r="B34269" s="161">
        <v>10224.655065999999</v>
      </c>
      <c r="C34269" s="80" t="s">
        <v>83</v>
      </c>
    </row>
    <row r="34270" spans="1:3" x14ac:dyDescent="0.25">
      <c r="A34270" s="164">
        <v>40022179</v>
      </c>
      <c r="B34270" s="161">
        <v>13320.801877</v>
      </c>
      <c r="C34270" s="80" t="s">
        <v>83</v>
      </c>
    </row>
    <row r="34271" spans="1:3" x14ac:dyDescent="0.25">
      <c r="A34271" s="164">
        <v>40031635</v>
      </c>
      <c r="B34271" s="161">
        <v>11357.104566</v>
      </c>
      <c r="C34271" s="80" t="s">
        <v>83</v>
      </c>
    </row>
    <row r="34272" spans="1:3" x14ac:dyDescent="0.25">
      <c r="A34272" s="164">
        <v>42017973</v>
      </c>
      <c r="B34272" s="161">
        <v>11592.554952</v>
      </c>
      <c r="C34272" s="80" t="s">
        <v>83</v>
      </c>
    </row>
    <row r="34273" spans="1:3" x14ac:dyDescent="0.25">
      <c r="A34273" s="164">
        <v>40021765</v>
      </c>
      <c r="B34273" s="161">
        <v>16097.461859999999</v>
      </c>
      <c r="C34273" s="80" t="s">
        <v>83</v>
      </c>
    </row>
    <row r="34274" spans="1:3" x14ac:dyDescent="0.25">
      <c r="A34274" s="164">
        <v>40021709</v>
      </c>
      <c r="B34274" s="161">
        <v>15364.474281999999</v>
      </c>
      <c r="C34274" s="80" t="s">
        <v>83</v>
      </c>
    </row>
    <row r="34275" spans="1:3" x14ac:dyDescent="0.25">
      <c r="A34275" s="164">
        <v>40027215</v>
      </c>
      <c r="B34275" s="161">
        <v>14136.855216</v>
      </c>
      <c r="C34275" s="80" t="s">
        <v>83</v>
      </c>
    </row>
    <row r="34276" spans="1:3" x14ac:dyDescent="0.25">
      <c r="A34276" s="164">
        <v>40027207</v>
      </c>
      <c r="B34276" s="161">
        <v>9340.0443840000007</v>
      </c>
      <c r="C34276" s="80" t="s">
        <v>83</v>
      </c>
    </row>
    <row r="34277" spans="1:3" x14ac:dyDescent="0.25">
      <c r="A34277" s="164">
        <v>40027185</v>
      </c>
      <c r="B34277" s="161">
        <v>7786.7956320000003</v>
      </c>
      <c r="C34277" s="80" t="s">
        <v>83</v>
      </c>
    </row>
    <row r="34278" spans="1:3" x14ac:dyDescent="0.25">
      <c r="A34278" s="164">
        <v>40014647</v>
      </c>
      <c r="B34278" s="161">
        <v>17967.096597</v>
      </c>
      <c r="C34278" s="80" t="s">
        <v>83</v>
      </c>
    </row>
    <row r="34279" spans="1:3" x14ac:dyDescent="0.25">
      <c r="A34279" s="164">
        <v>40022725</v>
      </c>
      <c r="B34279" s="161">
        <v>19458.327447</v>
      </c>
      <c r="C34279" s="80" t="s">
        <v>83</v>
      </c>
    </row>
    <row r="34280" spans="1:3" x14ac:dyDescent="0.25">
      <c r="A34280" s="164">
        <v>40021945</v>
      </c>
      <c r="B34280" s="161">
        <v>16455.773717</v>
      </c>
      <c r="C34280" s="80" t="s">
        <v>83</v>
      </c>
    </row>
    <row r="34281" spans="1:3" x14ac:dyDescent="0.25">
      <c r="A34281" s="164">
        <v>40022033</v>
      </c>
      <c r="B34281" s="161">
        <v>8704.3718470000003</v>
      </c>
      <c r="C34281" s="80" t="s">
        <v>83</v>
      </c>
    </row>
    <row r="34282" spans="1:3" x14ac:dyDescent="0.25">
      <c r="A34282" s="164">
        <v>40022969</v>
      </c>
      <c r="B34282" s="161">
        <v>11302.428867000001</v>
      </c>
      <c r="C34282" s="80" t="s">
        <v>83</v>
      </c>
    </row>
    <row r="34283" spans="1:3" x14ac:dyDescent="0.25">
      <c r="A34283" s="164">
        <v>40022035</v>
      </c>
      <c r="B34283" s="161">
        <v>9024.5144040000014</v>
      </c>
      <c r="C34283" s="80" t="s">
        <v>83</v>
      </c>
    </row>
    <row r="34284" spans="1:3" x14ac:dyDescent="0.25">
      <c r="A34284" s="164">
        <v>42017971</v>
      </c>
      <c r="B34284" s="161">
        <v>16334.743128</v>
      </c>
      <c r="C34284" s="80" t="s">
        <v>83</v>
      </c>
    </row>
    <row r="34285" spans="1:3" x14ac:dyDescent="0.25">
      <c r="A34285" s="164">
        <v>40021995</v>
      </c>
      <c r="B34285" s="161">
        <v>9668.5479390000019</v>
      </c>
      <c r="C34285" s="80" t="s">
        <v>83</v>
      </c>
    </row>
    <row r="34286" spans="1:3" x14ac:dyDescent="0.25">
      <c r="A34286" s="164">
        <v>40024363</v>
      </c>
      <c r="B34286" s="161">
        <v>7694.2472079999998</v>
      </c>
      <c r="C34286" s="80" t="s">
        <v>83</v>
      </c>
    </row>
    <row r="34287" spans="1:3" x14ac:dyDescent="0.25">
      <c r="A34287" s="164">
        <v>40022117</v>
      </c>
      <c r="B34287" s="161">
        <v>5414.6479630000003</v>
      </c>
      <c r="C34287" s="80" t="s">
        <v>83</v>
      </c>
    </row>
    <row r="34288" spans="1:3" x14ac:dyDescent="0.25">
      <c r="A34288" s="164">
        <v>40014783</v>
      </c>
      <c r="B34288" s="161">
        <v>7943.3825710000001</v>
      </c>
      <c r="C34288" s="80" t="s">
        <v>83</v>
      </c>
    </row>
    <row r="34289" spans="1:3" x14ac:dyDescent="0.25">
      <c r="A34289" s="164">
        <v>40022127</v>
      </c>
      <c r="B34289" s="161">
        <v>5677.4778480000004</v>
      </c>
      <c r="C34289" s="80" t="s">
        <v>83</v>
      </c>
    </row>
    <row r="34290" spans="1:3" x14ac:dyDescent="0.25">
      <c r="A34290" s="164">
        <v>40022761</v>
      </c>
      <c r="B34290" s="161">
        <v>468.37645900000001</v>
      </c>
      <c r="C34290" s="80" t="s">
        <v>83</v>
      </c>
    </row>
    <row r="34291" spans="1:3" x14ac:dyDescent="0.25">
      <c r="A34291" s="164">
        <v>40022263</v>
      </c>
      <c r="B34291" s="161">
        <v>10819.097872</v>
      </c>
      <c r="C34291" s="80" t="s">
        <v>83</v>
      </c>
    </row>
    <row r="34292" spans="1:3" x14ac:dyDescent="0.25">
      <c r="A34292" s="164">
        <v>40022847</v>
      </c>
      <c r="B34292" s="161">
        <v>10613.913417</v>
      </c>
      <c r="C34292" s="80" t="s">
        <v>83</v>
      </c>
    </row>
    <row r="34293" spans="1:3" x14ac:dyDescent="0.25">
      <c r="A34293" s="164">
        <v>41946360</v>
      </c>
      <c r="B34293" s="161">
        <v>15246.824755</v>
      </c>
      <c r="C34293" s="80" t="s">
        <v>83</v>
      </c>
    </row>
    <row r="34294" spans="1:3" x14ac:dyDescent="0.25">
      <c r="A34294" s="164">
        <v>40022129</v>
      </c>
      <c r="B34294" s="161">
        <v>6635.5077039999996</v>
      </c>
      <c r="C34294" s="80" t="s">
        <v>83</v>
      </c>
    </row>
    <row r="34295" spans="1:3" x14ac:dyDescent="0.25">
      <c r="A34295" s="164">
        <v>40027187</v>
      </c>
      <c r="B34295" s="161">
        <v>7623.2988480000013</v>
      </c>
      <c r="C34295" s="80" t="s">
        <v>83</v>
      </c>
    </row>
    <row r="34296" spans="1:3" x14ac:dyDescent="0.25">
      <c r="A34296" s="164">
        <v>41275730</v>
      </c>
      <c r="B34296" s="161">
        <v>14923.354617999999</v>
      </c>
      <c r="C34296" s="80" t="s">
        <v>83</v>
      </c>
    </row>
    <row r="34297" spans="1:3" x14ac:dyDescent="0.25">
      <c r="A34297" s="164">
        <v>40014583</v>
      </c>
      <c r="B34297" s="161">
        <v>238.070561</v>
      </c>
      <c r="C34297" s="80" t="s">
        <v>83</v>
      </c>
    </row>
    <row r="34298" spans="1:3" x14ac:dyDescent="0.25">
      <c r="A34298" s="164">
        <v>40022143</v>
      </c>
      <c r="B34298" s="161">
        <v>5211.3817600000002</v>
      </c>
      <c r="C34298" s="80" t="s">
        <v>83</v>
      </c>
    </row>
    <row r="34299" spans="1:3" x14ac:dyDescent="0.25">
      <c r="A34299" s="164">
        <v>42018379</v>
      </c>
      <c r="B34299" s="161">
        <v>7666.7664480000003</v>
      </c>
      <c r="C34299" s="80" t="s">
        <v>83</v>
      </c>
    </row>
    <row r="34300" spans="1:3" x14ac:dyDescent="0.25">
      <c r="A34300" s="164">
        <v>40027231</v>
      </c>
      <c r="B34300" s="161">
        <v>10794.401904</v>
      </c>
      <c r="C34300" s="80" t="s">
        <v>83</v>
      </c>
    </row>
    <row r="34301" spans="1:3" x14ac:dyDescent="0.25">
      <c r="A34301" s="164">
        <v>40015301</v>
      </c>
      <c r="B34301" s="161">
        <v>14801.693402000001</v>
      </c>
      <c r="C34301" s="80" t="s">
        <v>83</v>
      </c>
    </row>
    <row r="34302" spans="1:3" x14ac:dyDescent="0.25">
      <c r="A34302" s="164">
        <v>40027211</v>
      </c>
      <c r="B34302" s="161">
        <v>11862.024767999999</v>
      </c>
      <c r="C34302" s="80" t="s">
        <v>83</v>
      </c>
    </row>
    <row r="34303" spans="1:3" x14ac:dyDescent="0.25">
      <c r="A34303" s="164">
        <v>40022563</v>
      </c>
      <c r="B34303" s="161">
        <v>15627.382463</v>
      </c>
      <c r="C34303" s="80" t="s">
        <v>83</v>
      </c>
    </row>
    <row r="34304" spans="1:3" x14ac:dyDescent="0.25">
      <c r="A34304" s="164">
        <v>40014749</v>
      </c>
      <c r="B34304" s="161">
        <v>24251.964008999999</v>
      </c>
      <c r="C34304" s="80" t="s">
        <v>83</v>
      </c>
    </row>
    <row r="34305" spans="1:3" x14ac:dyDescent="0.25">
      <c r="A34305" s="164">
        <v>42018486</v>
      </c>
      <c r="B34305" s="161">
        <v>14575.956120000001</v>
      </c>
      <c r="C34305" s="80" t="s">
        <v>83</v>
      </c>
    </row>
    <row r="34306" spans="1:3" x14ac:dyDescent="0.25">
      <c r="A34306" s="164">
        <v>40025903</v>
      </c>
      <c r="B34306" s="161">
        <v>18182.270794</v>
      </c>
      <c r="C34306" s="80" t="s">
        <v>83</v>
      </c>
    </row>
    <row r="34307" spans="1:3" x14ac:dyDescent="0.25">
      <c r="A34307" s="164">
        <v>41773926</v>
      </c>
      <c r="B34307" s="161">
        <v>25857.892484</v>
      </c>
      <c r="C34307" s="80" t="s">
        <v>83</v>
      </c>
    </row>
    <row r="34308" spans="1:3" x14ac:dyDescent="0.25">
      <c r="A34308" s="164">
        <v>40025901</v>
      </c>
      <c r="B34308" s="161">
        <v>16094.209903999999</v>
      </c>
      <c r="C34308" s="80" t="s">
        <v>83</v>
      </c>
    </row>
    <row r="34309" spans="1:3" x14ac:dyDescent="0.25">
      <c r="A34309" s="164">
        <v>40014737</v>
      </c>
      <c r="B34309" s="161">
        <v>15165.236196</v>
      </c>
      <c r="C34309" s="80" t="s">
        <v>83</v>
      </c>
    </row>
    <row r="34310" spans="1:3" x14ac:dyDescent="0.25">
      <c r="A34310" s="164">
        <v>40014735</v>
      </c>
      <c r="B34310" s="161">
        <v>10600.291961000001</v>
      </c>
      <c r="C34310" s="80" t="s">
        <v>83</v>
      </c>
    </row>
    <row r="34311" spans="1:3" x14ac:dyDescent="0.25">
      <c r="A34311" s="164">
        <v>41270695</v>
      </c>
      <c r="B34311" s="161">
        <v>3679.0363849999999</v>
      </c>
      <c r="C34311" s="80" t="s">
        <v>83</v>
      </c>
    </row>
    <row r="34312" spans="1:3" x14ac:dyDescent="0.25">
      <c r="A34312" s="164">
        <v>40021991</v>
      </c>
      <c r="B34312" s="161">
        <v>7986.8868770000017</v>
      </c>
      <c r="C34312" s="80" t="s">
        <v>83</v>
      </c>
    </row>
    <row r="34313" spans="1:3" x14ac:dyDescent="0.25">
      <c r="A34313" s="164">
        <v>40015105</v>
      </c>
      <c r="B34313" s="161">
        <v>4812.0214409999999</v>
      </c>
      <c r="C34313" s="80" t="s">
        <v>83</v>
      </c>
    </row>
    <row r="34314" spans="1:3" x14ac:dyDescent="0.25">
      <c r="A34314" s="164">
        <v>40014493</v>
      </c>
      <c r="B34314" s="161">
        <v>10633.479158</v>
      </c>
      <c r="C34314" s="80" t="s">
        <v>83</v>
      </c>
    </row>
    <row r="34315" spans="1:3" x14ac:dyDescent="0.25">
      <c r="A34315" s="164">
        <v>40027201</v>
      </c>
      <c r="B34315" s="161">
        <v>3409.891584</v>
      </c>
      <c r="C34315" s="80" t="s">
        <v>83</v>
      </c>
    </row>
    <row r="34316" spans="1:3" x14ac:dyDescent="0.25">
      <c r="A34316" s="164">
        <v>40022749</v>
      </c>
      <c r="B34316" s="161">
        <v>5230.4761970000009</v>
      </c>
      <c r="C34316" s="80" t="s">
        <v>83</v>
      </c>
    </row>
    <row r="34317" spans="1:3" x14ac:dyDescent="0.25">
      <c r="A34317" s="164">
        <v>40022115</v>
      </c>
      <c r="B34317" s="161">
        <v>6334.7531939999999</v>
      </c>
      <c r="C34317" s="80" t="s">
        <v>83</v>
      </c>
    </row>
    <row r="34318" spans="1:3" x14ac:dyDescent="0.25">
      <c r="A34318" s="164">
        <v>40022669</v>
      </c>
      <c r="B34318" s="161">
        <v>9157.3827160000001</v>
      </c>
      <c r="C34318" s="80" t="s">
        <v>83</v>
      </c>
    </row>
    <row r="34319" spans="1:3" x14ac:dyDescent="0.25">
      <c r="A34319" s="164">
        <v>40021989</v>
      </c>
      <c r="B34319" s="161">
        <v>8721.5773930000014</v>
      </c>
      <c r="C34319" s="80" t="s">
        <v>83</v>
      </c>
    </row>
    <row r="34320" spans="1:3" x14ac:dyDescent="0.25">
      <c r="A34320" s="164">
        <v>41270693</v>
      </c>
      <c r="B34320" s="161">
        <v>38487.651535999998</v>
      </c>
      <c r="C34320" s="80" t="s">
        <v>83</v>
      </c>
    </row>
    <row r="34321" spans="1:3" x14ac:dyDescent="0.25">
      <c r="A34321" s="164">
        <v>40022805</v>
      </c>
      <c r="B34321" s="161">
        <v>21100.341371999999</v>
      </c>
      <c r="C34321" s="80" t="s">
        <v>83</v>
      </c>
    </row>
    <row r="34322" spans="1:3" x14ac:dyDescent="0.25">
      <c r="A34322" s="164">
        <v>40028301</v>
      </c>
      <c r="B34322" s="161">
        <v>14849.323367999999</v>
      </c>
      <c r="C34322" s="80" t="s">
        <v>83</v>
      </c>
    </row>
    <row r="34323" spans="1:3" x14ac:dyDescent="0.25">
      <c r="A34323" s="164">
        <v>40022037</v>
      </c>
      <c r="B34323" s="161">
        <v>10375.130191</v>
      </c>
      <c r="C34323" s="80" t="s">
        <v>83</v>
      </c>
    </row>
    <row r="34324" spans="1:3" x14ac:dyDescent="0.25">
      <c r="A34324" s="164">
        <v>40027349</v>
      </c>
      <c r="B34324" s="161">
        <v>27945.329807999999</v>
      </c>
      <c r="C34324" s="80" t="s">
        <v>83</v>
      </c>
    </row>
    <row r="34325" spans="1:3" x14ac:dyDescent="0.25">
      <c r="A34325" s="164">
        <v>40027225</v>
      </c>
      <c r="B34325" s="161">
        <v>11745.853944</v>
      </c>
      <c r="C34325" s="80" t="s">
        <v>83</v>
      </c>
    </row>
    <row r="34326" spans="1:3" x14ac:dyDescent="0.25">
      <c r="A34326" s="164">
        <v>42018488</v>
      </c>
      <c r="B34326" s="161">
        <v>13843.561248</v>
      </c>
      <c r="C34326" s="80" t="s">
        <v>83</v>
      </c>
    </row>
    <row r="34327" spans="1:3" x14ac:dyDescent="0.25">
      <c r="A34327" s="164">
        <v>42816711</v>
      </c>
      <c r="B34327" s="161">
        <v>22898.842602000001</v>
      </c>
      <c r="C34327" s="80" t="s">
        <v>83</v>
      </c>
    </row>
    <row r="34328" spans="1:3" x14ac:dyDescent="0.25">
      <c r="A34328" s="164">
        <v>40022753</v>
      </c>
      <c r="B34328" s="161">
        <v>11335.734028000001</v>
      </c>
      <c r="C34328" s="80" t="s">
        <v>83</v>
      </c>
    </row>
    <row r="34329" spans="1:3" x14ac:dyDescent="0.25">
      <c r="A34329" s="164">
        <v>40022275</v>
      </c>
      <c r="B34329" s="161">
        <v>12783.828335</v>
      </c>
      <c r="C34329" s="80" t="s">
        <v>83</v>
      </c>
    </row>
    <row r="34330" spans="1:3" x14ac:dyDescent="0.25">
      <c r="A34330" s="164">
        <v>41737225</v>
      </c>
      <c r="B34330" s="161">
        <v>3988.623341</v>
      </c>
      <c r="C34330" s="80" t="s">
        <v>83</v>
      </c>
    </row>
    <row r="34331" spans="1:3" x14ac:dyDescent="0.25">
      <c r="A34331" s="164">
        <v>40022247</v>
      </c>
      <c r="B34331" s="161">
        <v>14839.802999</v>
      </c>
      <c r="C34331" s="80" t="s">
        <v>83</v>
      </c>
    </row>
    <row r="34332" spans="1:3" x14ac:dyDescent="0.25">
      <c r="A34332" s="164">
        <v>40015031</v>
      </c>
      <c r="B34332" s="161">
        <v>8047.3609800000004</v>
      </c>
      <c r="C34332" s="80" t="s">
        <v>83</v>
      </c>
    </row>
    <row r="34333" spans="1:3" x14ac:dyDescent="0.25">
      <c r="A34333" s="164">
        <v>40022099</v>
      </c>
      <c r="B34333" s="161">
        <v>7642.2180980000012</v>
      </c>
      <c r="C34333" s="80" t="s">
        <v>83</v>
      </c>
    </row>
    <row r="34334" spans="1:3" x14ac:dyDescent="0.25">
      <c r="A34334" s="164">
        <v>40015703</v>
      </c>
      <c r="B34334" s="161">
        <v>8308.9705830000003</v>
      </c>
      <c r="C34334" s="80" t="s">
        <v>83</v>
      </c>
    </row>
    <row r="34335" spans="1:3" x14ac:dyDescent="0.25">
      <c r="A34335" s="164">
        <v>40015331</v>
      </c>
      <c r="B34335" s="161">
        <v>10594.237674</v>
      </c>
      <c r="C34335" s="80" t="s">
        <v>83</v>
      </c>
    </row>
    <row r="34336" spans="1:3" x14ac:dyDescent="0.25">
      <c r="A34336" s="164">
        <v>42780480</v>
      </c>
      <c r="B34336" s="161">
        <v>27487.401020000001</v>
      </c>
      <c r="C34336" s="80" t="s">
        <v>83</v>
      </c>
    </row>
    <row r="34337" spans="1:3" x14ac:dyDescent="0.25">
      <c r="A34337" s="164">
        <v>40022087</v>
      </c>
      <c r="B34337" s="161">
        <v>12716.435052999999</v>
      </c>
      <c r="C34337" s="80" t="s">
        <v>83</v>
      </c>
    </row>
    <row r="34338" spans="1:3" x14ac:dyDescent="0.25">
      <c r="A34338" s="164">
        <v>40021791</v>
      </c>
      <c r="B34338" s="161">
        <v>17314.543818999999</v>
      </c>
      <c r="C34338" s="80" t="s">
        <v>83</v>
      </c>
    </row>
    <row r="34339" spans="1:3" x14ac:dyDescent="0.25">
      <c r="A34339" s="164">
        <v>40016865</v>
      </c>
      <c r="B34339" s="161">
        <v>19912.710020999999</v>
      </c>
      <c r="C34339" s="80" t="s">
        <v>83</v>
      </c>
    </row>
    <row r="34340" spans="1:3" x14ac:dyDescent="0.25">
      <c r="A34340" s="164">
        <v>40022149</v>
      </c>
      <c r="B34340" s="161">
        <v>5457.8967160000002</v>
      </c>
      <c r="C34340" s="80" t="s">
        <v>83</v>
      </c>
    </row>
    <row r="34341" spans="1:3" x14ac:dyDescent="0.25">
      <c r="A34341" s="164">
        <v>40021825</v>
      </c>
      <c r="B34341" s="161">
        <v>5724.4260869999998</v>
      </c>
      <c r="C34341" s="80" t="s">
        <v>83</v>
      </c>
    </row>
    <row r="34342" spans="1:3" x14ac:dyDescent="0.25">
      <c r="A34342" s="164">
        <v>40022553</v>
      </c>
      <c r="B34342" s="161">
        <v>18530.382828999998</v>
      </c>
      <c r="C34342" s="80" t="s">
        <v>83</v>
      </c>
    </row>
    <row r="34343" spans="1:3" x14ac:dyDescent="0.25">
      <c r="A34343" s="164">
        <v>40025655</v>
      </c>
      <c r="B34343" s="161">
        <v>13964.313526</v>
      </c>
      <c r="C34343" s="80" t="s">
        <v>83</v>
      </c>
    </row>
    <row r="34344" spans="1:3" x14ac:dyDescent="0.25">
      <c r="A34344" s="164">
        <v>40028279</v>
      </c>
      <c r="B34344" s="161">
        <v>15694.147919999999</v>
      </c>
      <c r="C34344" s="80" t="s">
        <v>83</v>
      </c>
    </row>
    <row r="34345" spans="1:3" x14ac:dyDescent="0.25">
      <c r="A34345" s="164">
        <v>40027149</v>
      </c>
      <c r="B34345" s="161">
        <v>8466.6875040000014</v>
      </c>
      <c r="C34345" s="80" t="s">
        <v>83</v>
      </c>
    </row>
    <row r="34346" spans="1:3" x14ac:dyDescent="0.25">
      <c r="A34346" s="164">
        <v>40022103</v>
      </c>
      <c r="B34346" s="161">
        <v>7662.7512239999996</v>
      </c>
      <c r="C34346" s="80" t="s">
        <v>83</v>
      </c>
    </row>
    <row r="34347" spans="1:3" x14ac:dyDescent="0.25">
      <c r="A34347" s="164">
        <v>42816725</v>
      </c>
      <c r="B34347" s="161">
        <v>15516.166686</v>
      </c>
      <c r="C34347" s="80" t="s">
        <v>83</v>
      </c>
    </row>
    <row r="34348" spans="1:3" x14ac:dyDescent="0.25">
      <c r="A34348" s="164">
        <v>40021987</v>
      </c>
      <c r="B34348" s="161">
        <v>9163.656183000001</v>
      </c>
      <c r="C34348" s="80" t="s">
        <v>83</v>
      </c>
    </row>
    <row r="34349" spans="1:3" x14ac:dyDescent="0.25">
      <c r="A34349" s="164">
        <v>40025819</v>
      </c>
      <c r="B34349" s="161">
        <v>13302.881438</v>
      </c>
      <c r="C34349" s="80" t="s">
        <v>83</v>
      </c>
    </row>
    <row r="34350" spans="1:3" x14ac:dyDescent="0.25">
      <c r="A34350" s="164">
        <v>40022095</v>
      </c>
      <c r="B34350" s="161">
        <v>8440.4947530000009</v>
      </c>
      <c r="C34350" s="80" t="s">
        <v>83</v>
      </c>
    </row>
    <row r="34351" spans="1:3" x14ac:dyDescent="0.25">
      <c r="A34351" s="164">
        <v>40022585</v>
      </c>
      <c r="B34351" s="161">
        <v>6427.7786290000013</v>
      </c>
      <c r="C34351" s="80" t="s">
        <v>83</v>
      </c>
    </row>
    <row r="34352" spans="1:3" x14ac:dyDescent="0.25">
      <c r="A34352" s="164">
        <v>40023821</v>
      </c>
      <c r="B34352" s="161">
        <v>5827.856256</v>
      </c>
      <c r="C34352" s="80" t="s">
        <v>83</v>
      </c>
    </row>
    <row r="34353" spans="1:3" x14ac:dyDescent="0.25">
      <c r="A34353" s="164">
        <v>40022693</v>
      </c>
      <c r="B34353" s="161">
        <v>11163.120709000001</v>
      </c>
      <c r="C34353" s="80" t="s">
        <v>83</v>
      </c>
    </row>
    <row r="34354" spans="1:3" x14ac:dyDescent="0.25">
      <c r="A34354" s="164">
        <v>40022575</v>
      </c>
      <c r="B34354" s="161">
        <v>9455.4164400000009</v>
      </c>
      <c r="C34354" s="80" t="s">
        <v>83</v>
      </c>
    </row>
    <row r="34355" spans="1:3" x14ac:dyDescent="0.25">
      <c r="A34355" s="164">
        <v>40022059</v>
      </c>
      <c r="B34355" s="161">
        <v>9335.7899390000021</v>
      </c>
      <c r="C34355" s="80" t="s">
        <v>83</v>
      </c>
    </row>
    <row r="34356" spans="1:3" x14ac:dyDescent="0.25">
      <c r="A34356" s="164">
        <v>41774911</v>
      </c>
      <c r="B34356" s="161">
        <v>19217.465520000002</v>
      </c>
      <c r="C34356" s="80" t="s">
        <v>83</v>
      </c>
    </row>
    <row r="34357" spans="1:3" x14ac:dyDescent="0.25">
      <c r="A34357" s="164">
        <v>40027197</v>
      </c>
      <c r="B34357" s="161">
        <v>8048.5487280000016</v>
      </c>
      <c r="C34357" s="80" t="s">
        <v>83</v>
      </c>
    </row>
    <row r="34358" spans="1:3" x14ac:dyDescent="0.25">
      <c r="A34358" s="164">
        <v>40027195</v>
      </c>
      <c r="B34358" s="161">
        <v>4971.1500960000003</v>
      </c>
      <c r="C34358" s="80" t="s">
        <v>83</v>
      </c>
    </row>
    <row r="34359" spans="1:3" x14ac:dyDescent="0.25">
      <c r="A34359" s="164">
        <v>40019777</v>
      </c>
      <c r="B34359" s="161">
        <v>11690.262548000001</v>
      </c>
      <c r="C34359" s="80" t="s">
        <v>83</v>
      </c>
    </row>
    <row r="34360" spans="1:3" x14ac:dyDescent="0.25">
      <c r="A34360" s="164">
        <v>40022181</v>
      </c>
      <c r="B34360" s="161">
        <v>7348.2459790000003</v>
      </c>
      <c r="C34360" s="80" t="s">
        <v>83</v>
      </c>
    </row>
    <row r="34361" spans="1:3" x14ac:dyDescent="0.25">
      <c r="A34361" s="164">
        <v>40022671</v>
      </c>
      <c r="B34361" s="161">
        <v>15820.832305</v>
      </c>
      <c r="C34361" s="80" t="s">
        <v>83</v>
      </c>
    </row>
    <row r="34362" spans="1:3" x14ac:dyDescent="0.25">
      <c r="A34362" s="164">
        <v>40022101</v>
      </c>
      <c r="B34362" s="161">
        <v>7066.9773859999996</v>
      </c>
      <c r="C34362" s="80" t="s">
        <v>83</v>
      </c>
    </row>
    <row r="34363" spans="1:3" x14ac:dyDescent="0.25">
      <c r="A34363" s="164">
        <v>40014781</v>
      </c>
      <c r="B34363" s="161">
        <v>7904.0281119999991</v>
      </c>
      <c r="C34363" s="80" t="s">
        <v>83</v>
      </c>
    </row>
    <row r="34364" spans="1:3" x14ac:dyDescent="0.25">
      <c r="A34364" s="164">
        <v>41740641</v>
      </c>
      <c r="B34364" s="161">
        <v>26198.996466000001</v>
      </c>
      <c r="C34364" s="80" t="s">
        <v>83</v>
      </c>
    </row>
    <row r="34365" spans="1:3" x14ac:dyDescent="0.25">
      <c r="A34365" s="164">
        <v>40027223</v>
      </c>
      <c r="B34365" s="161">
        <v>7897.6038240000016</v>
      </c>
      <c r="C34365" s="80" t="s">
        <v>83</v>
      </c>
    </row>
    <row r="34366" spans="1:3" x14ac:dyDescent="0.25">
      <c r="A34366" s="164">
        <v>40014485</v>
      </c>
      <c r="B34366" s="161">
        <v>12655.435341</v>
      </c>
      <c r="C34366" s="80" t="s">
        <v>83</v>
      </c>
    </row>
    <row r="34367" spans="1:3" x14ac:dyDescent="0.25">
      <c r="A34367" s="164">
        <v>40021955</v>
      </c>
      <c r="B34367" s="161">
        <v>247.483869</v>
      </c>
      <c r="C34367" s="80" t="s">
        <v>83</v>
      </c>
    </row>
    <row r="34368" spans="1:3" x14ac:dyDescent="0.25">
      <c r="A34368" s="164">
        <v>40022243</v>
      </c>
      <c r="B34368" s="161">
        <v>17635.420400999999</v>
      </c>
      <c r="C34368" s="80" t="s">
        <v>83</v>
      </c>
    </row>
    <row r="34369" spans="1:3" x14ac:dyDescent="0.25">
      <c r="A34369" s="164">
        <v>40014677</v>
      </c>
      <c r="B34369" s="161">
        <v>16815.172144</v>
      </c>
      <c r="C34369" s="80" t="s">
        <v>83</v>
      </c>
    </row>
    <row r="34370" spans="1:3" x14ac:dyDescent="0.25">
      <c r="A34370" s="164">
        <v>41761604</v>
      </c>
      <c r="B34370" s="161">
        <v>27301.119168000001</v>
      </c>
      <c r="C34370" s="80" t="s">
        <v>83</v>
      </c>
    </row>
    <row r="34371" spans="1:3" x14ac:dyDescent="0.25">
      <c r="A34371" s="164">
        <v>40022139</v>
      </c>
      <c r="B34371" s="161">
        <v>9437.721544</v>
      </c>
      <c r="C34371" s="80" t="s">
        <v>83</v>
      </c>
    </row>
    <row r="34372" spans="1:3" x14ac:dyDescent="0.25">
      <c r="A34372" s="164">
        <v>40025741</v>
      </c>
      <c r="B34372" s="161">
        <v>17292.228926</v>
      </c>
      <c r="C34372" s="80" t="s">
        <v>83</v>
      </c>
    </row>
    <row r="34373" spans="1:3" x14ac:dyDescent="0.25">
      <c r="A34373" s="164">
        <v>41957918</v>
      </c>
      <c r="B34373" s="161">
        <v>8768.1279840000007</v>
      </c>
      <c r="C34373" s="80" t="s">
        <v>83</v>
      </c>
    </row>
    <row r="34374" spans="1:3" x14ac:dyDescent="0.25">
      <c r="A34374" s="164">
        <v>40019987</v>
      </c>
      <c r="B34374" s="161">
        <v>8646.9120400000011</v>
      </c>
      <c r="C34374" s="80" t="s">
        <v>83</v>
      </c>
    </row>
    <row r="34375" spans="1:3" x14ac:dyDescent="0.25">
      <c r="A34375" s="164">
        <v>40014575</v>
      </c>
      <c r="B34375" s="161">
        <v>15674.798586000001</v>
      </c>
      <c r="C34375" s="80" t="s">
        <v>83</v>
      </c>
    </row>
    <row r="34376" spans="1:3" x14ac:dyDescent="0.25">
      <c r="A34376" s="164">
        <v>40024353</v>
      </c>
      <c r="B34376" s="161">
        <v>3588.8245499999998</v>
      </c>
      <c r="C34376" s="80" t="s">
        <v>83</v>
      </c>
    </row>
    <row r="34377" spans="1:3" x14ac:dyDescent="0.25">
      <c r="A34377" s="164">
        <v>42423866</v>
      </c>
      <c r="B34377" s="161">
        <v>13156.926912000001</v>
      </c>
      <c r="C34377" s="80" t="s">
        <v>83</v>
      </c>
    </row>
    <row r="34378" spans="1:3" x14ac:dyDescent="0.25">
      <c r="A34378" s="164">
        <v>40022723</v>
      </c>
      <c r="B34378" s="161">
        <v>87.926408000000009</v>
      </c>
      <c r="C34378" s="80" t="s">
        <v>83</v>
      </c>
    </row>
    <row r="34379" spans="1:3" x14ac:dyDescent="0.25">
      <c r="A34379" s="164">
        <v>40028295</v>
      </c>
      <c r="B34379" s="161">
        <v>16860.779232000001</v>
      </c>
      <c r="C34379" s="80" t="s">
        <v>83</v>
      </c>
    </row>
    <row r="34380" spans="1:3" x14ac:dyDescent="0.25">
      <c r="A34380" s="164">
        <v>40024401</v>
      </c>
      <c r="B34380" s="161">
        <v>9295.8406050000012</v>
      </c>
      <c r="C34380" s="80" t="s">
        <v>83</v>
      </c>
    </row>
    <row r="34381" spans="1:3" x14ac:dyDescent="0.25">
      <c r="A34381" s="164">
        <v>40014713</v>
      </c>
      <c r="B34381" s="161">
        <v>18213.023802</v>
      </c>
      <c r="C34381" s="80" t="s">
        <v>83</v>
      </c>
    </row>
    <row r="34382" spans="1:3" x14ac:dyDescent="0.25">
      <c r="A34382" s="164">
        <v>40027205</v>
      </c>
      <c r="B34382" s="161">
        <v>12490.751856000001</v>
      </c>
      <c r="C34382" s="80" t="s">
        <v>83</v>
      </c>
    </row>
    <row r="34383" spans="1:3" x14ac:dyDescent="0.25">
      <c r="A34383" s="164">
        <v>40015267</v>
      </c>
      <c r="B34383" s="161">
        <v>12070.766691000001</v>
      </c>
      <c r="C34383" s="80" t="s">
        <v>83</v>
      </c>
    </row>
    <row r="34384" spans="1:3" x14ac:dyDescent="0.25">
      <c r="A34384" s="164">
        <v>40025767</v>
      </c>
      <c r="B34384" s="161">
        <v>6110.2500499999996</v>
      </c>
      <c r="C34384" s="80" t="s">
        <v>83</v>
      </c>
    </row>
    <row r="34385" spans="1:3" x14ac:dyDescent="0.25">
      <c r="A34385" s="164">
        <v>42013488</v>
      </c>
      <c r="B34385" s="161">
        <v>31750.672215999999</v>
      </c>
      <c r="C34385" s="80" t="s">
        <v>83</v>
      </c>
    </row>
    <row r="34386" spans="1:3" x14ac:dyDescent="0.25">
      <c r="A34386" s="164">
        <v>40015323</v>
      </c>
      <c r="B34386" s="161">
        <v>12093.341490000001</v>
      </c>
      <c r="C34386" s="80" t="s">
        <v>83</v>
      </c>
    </row>
    <row r="34387" spans="1:3" x14ac:dyDescent="0.25">
      <c r="A34387" s="164">
        <v>40147347</v>
      </c>
      <c r="B34387" s="161">
        <v>13614.000823</v>
      </c>
      <c r="C34387" s="80" t="s">
        <v>83</v>
      </c>
    </row>
    <row r="34388" spans="1:3" x14ac:dyDescent="0.25">
      <c r="A34388" s="164">
        <v>40014387</v>
      </c>
      <c r="B34388" s="161">
        <v>16734.122515999999</v>
      </c>
      <c r="C34388" s="80" t="s">
        <v>83</v>
      </c>
    </row>
    <row r="34389" spans="1:3" x14ac:dyDescent="0.25">
      <c r="A34389" s="164">
        <v>40027213</v>
      </c>
      <c r="B34389" s="161">
        <v>10862.69976</v>
      </c>
      <c r="C34389" s="80" t="s">
        <v>83</v>
      </c>
    </row>
    <row r="34390" spans="1:3" x14ac:dyDescent="0.25">
      <c r="A34390" s="164">
        <v>40014597</v>
      </c>
      <c r="B34390" s="161">
        <v>19806.212798</v>
      </c>
      <c r="C34390" s="80" t="s">
        <v>83</v>
      </c>
    </row>
    <row r="34391" spans="1:3" x14ac:dyDescent="0.25">
      <c r="A34391" s="164">
        <v>40015321</v>
      </c>
      <c r="B34391" s="161">
        <v>13149.733458000001</v>
      </c>
      <c r="C34391" s="80" t="s">
        <v>83</v>
      </c>
    </row>
    <row r="34392" spans="1:3" x14ac:dyDescent="0.25">
      <c r="A34392" s="164">
        <v>42018498</v>
      </c>
      <c r="B34392" s="161">
        <v>16712.188416000001</v>
      </c>
      <c r="C34392" s="80" t="s">
        <v>83</v>
      </c>
    </row>
    <row r="34393" spans="1:3" x14ac:dyDescent="0.25">
      <c r="A34393" s="164">
        <v>40023883</v>
      </c>
      <c r="B34393" s="161">
        <v>27264.312576</v>
      </c>
      <c r="C34393" s="80" t="s">
        <v>83</v>
      </c>
    </row>
    <row r="34394" spans="1:3" x14ac:dyDescent="0.25">
      <c r="A34394" s="164">
        <v>40022107</v>
      </c>
      <c r="B34394" s="161">
        <v>10478.852817000001</v>
      </c>
      <c r="C34394" s="80" t="s">
        <v>83</v>
      </c>
    </row>
    <row r="34395" spans="1:3" x14ac:dyDescent="0.25">
      <c r="A34395" s="164">
        <v>40028277</v>
      </c>
      <c r="B34395" s="161">
        <v>19738.49064</v>
      </c>
      <c r="C34395" s="80" t="s">
        <v>83</v>
      </c>
    </row>
    <row r="34396" spans="1:3" x14ac:dyDescent="0.25">
      <c r="A34396" s="164">
        <v>42408672</v>
      </c>
      <c r="B34396" s="161">
        <v>17800.393767000001</v>
      </c>
      <c r="C34396" s="80" t="s">
        <v>83</v>
      </c>
    </row>
    <row r="34397" spans="1:3" x14ac:dyDescent="0.25">
      <c r="A34397" s="164">
        <v>40015021</v>
      </c>
      <c r="B34397" s="161">
        <v>6273.6421809999983</v>
      </c>
      <c r="C34397" s="80" t="s">
        <v>83</v>
      </c>
    </row>
    <row r="34398" spans="1:3" x14ac:dyDescent="0.25">
      <c r="A34398" s="164">
        <v>40014779</v>
      </c>
      <c r="B34398" s="161">
        <v>9137.9181229999995</v>
      </c>
      <c r="C34398" s="80" t="s">
        <v>83</v>
      </c>
    </row>
    <row r="34399" spans="1:3" x14ac:dyDescent="0.25">
      <c r="A34399" s="164">
        <v>40023809</v>
      </c>
      <c r="B34399" s="161">
        <v>21923.072639999999</v>
      </c>
      <c r="C34399" s="80" t="s">
        <v>83</v>
      </c>
    </row>
    <row r="34400" spans="1:3" x14ac:dyDescent="0.25">
      <c r="A34400" s="164">
        <v>40015347</v>
      </c>
      <c r="B34400" s="161">
        <v>6630.5412210000004</v>
      </c>
      <c r="C34400" s="80" t="s">
        <v>83</v>
      </c>
    </row>
    <row r="34401" spans="1:3" x14ac:dyDescent="0.25">
      <c r="A34401" s="164">
        <v>42018494</v>
      </c>
      <c r="B34401" s="161">
        <v>16837.63884</v>
      </c>
      <c r="C34401" s="80" t="s">
        <v>83</v>
      </c>
    </row>
    <row r="34402" spans="1:3" x14ac:dyDescent="0.25">
      <c r="A34402" s="164">
        <v>42860312</v>
      </c>
      <c r="B34402" s="161">
        <v>9043.8376379999991</v>
      </c>
      <c r="C34402" s="80" t="s">
        <v>83</v>
      </c>
    </row>
    <row r="34403" spans="1:3" x14ac:dyDescent="0.25">
      <c r="A34403" s="164">
        <v>40015487</v>
      </c>
      <c r="B34403" s="161">
        <v>11345.843316</v>
      </c>
      <c r="C34403" s="80" t="s">
        <v>83</v>
      </c>
    </row>
    <row r="34404" spans="1:3" x14ac:dyDescent="0.25">
      <c r="A34404" s="164">
        <v>42821922</v>
      </c>
      <c r="B34404" s="161">
        <v>22271.587920000002</v>
      </c>
      <c r="C34404" s="80" t="s">
        <v>83</v>
      </c>
    </row>
    <row r="34405" spans="1:3" x14ac:dyDescent="0.25">
      <c r="A34405" s="164">
        <v>40015091</v>
      </c>
      <c r="B34405" s="161">
        <v>7200.1969689999996</v>
      </c>
      <c r="C34405" s="80" t="s">
        <v>83</v>
      </c>
    </row>
    <row r="34406" spans="1:3" x14ac:dyDescent="0.25">
      <c r="A34406" s="164">
        <v>42895870</v>
      </c>
      <c r="B34406" s="161">
        <v>322.06080900000001</v>
      </c>
      <c r="C34406" s="80" t="s">
        <v>83</v>
      </c>
    </row>
    <row r="34407" spans="1:3" x14ac:dyDescent="0.25">
      <c r="A34407" s="164">
        <v>40015455</v>
      </c>
      <c r="B34407" s="161">
        <v>9954.6723719999991</v>
      </c>
      <c r="C34407" s="80" t="s">
        <v>83</v>
      </c>
    </row>
    <row r="34408" spans="1:3" x14ac:dyDescent="0.25">
      <c r="A34408" s="164">
        <v>40022807</v>
      </c>
      <c r="B34408" s="161">
        <v>12947.731223999999</v>
      </c>
      <c r="C34408" s="80" t="s">
        <v>83</v>
      </c>
    </row>
    <row r="34409" spans="1:3" x14ac:dyDescent="0.25">
      <c r="A34409" s="164">
        <v>40014717</v>
      </c>
      <c r="B34409" s="161">
        <v>11009.997627000001</v>
      </c>
      <c r="C34409" s="80" t="s">
        <v>83</v>
      </c>
    </row>
    <row r="34410" spans="1:3" x14ac:dyDescent="0.25">
      <c r="A34410" s="164">
        <v>40014593</v>
      </c>
      <c r="B34410" s="161">
        <v>6637.3885149999996</v>
      </c>
      <c r="C34410" s="80" t="s">
        <v>83</v>
      </c>
    </row>
    <row r="34411" spans="1:3" x14ac:dyDescent="0.25">
      <c r="A34411" s="164">
        <v>40021839</v>
      </c>
      <c r="B34411" s="161">
        <v>18499.896324000001</v>
      </c>
      <c r="C34411" s="80" t="s">
        <v>83</v>
      </c>
    </row>
    <row r="34412" spans="1:3" x14ac:dyDescent="0.25">
      <c r="A34412" s="164">
        <v>41741490</v>
      </c>
      <c r="B34412" s="161">
        <v>28021.472883999999</v>
      </c>
      <c r="C34412" s="80" t="s">
        <v>83</v>
      </c>
    </row>
    <row r="34413" spans="1:3" x14ac:dyDescent="0.25">
      <c r="A34413" s="164">
        <v>40027209</v>
      </c>
      <c r="B34413" s="161">
        <v>11089.669008000001</v>
      </c>
      <c r="C34413" s="80" t="s">
        <v>83</v>
      </c>
    </row>
    <row r="34414" spans="1:3" x14ac:dyDescent="0.25">
      <c r="A34414" s="164">
        <v>40012743</v>
      </c>
      <c r="B34414" s="161">
        <v>19738.314815999998</v>
      </c>
      <c r="C34414" s="80" t="s">
        <v>83</v>
      </c>
    </row>
    <row r="34415" spans="1:3" x14ac:dyDescent="0.25">
      <c r="A34415" s="164">
        <v>40021721</v>
      </c>
      <c r="B34415" s="161">
        <v>16353.186383</v>
      </c>
      <c r="C34415" s="80" t="s">
        <v>83</v>
      </c>
    </row>
    <row r="34416" spans="1:3" x14ac:dyDescent="0.25">
      <c r="A34416" s="164">
        <v>41944790</v>
      </c>
      <c r="B34416" s="161">
        <v>15463.844327999999</v>
      </c>
      <c r="C34416" s="80" t="s">
        <v>83</v>
      </c>
    </row>
    <row r="34417" spans="1:3" x14ac:dyDescent="0.25">
      <c r="A34417" s="164">
        <v>40014775</v>
      </c>
      <c r="B34417" s="161">
        <v>7161.2292360000001</v>
      </c>
      <c r="C34417" s="80" t="s">
        <v>83</v>
      </c>
    </row>
    <row r="34418" spans="1:3" x14ac:dyDescent="0.25">
      <c r="A34418" s="164">
        <v>42018407</v>
      </c>
      <c r="B34418" s="161">
        <v>14729.929104000001</v>
      </c>
      <c r="C34418" s="80" t="s">
        <v>83</v>
      </c>
    </row>
    <row r="34419" spans="1:3" x14ac:dyDescent="0.25">
      <c r="A34419" s="164">
        <v>41964084</v>
      </c>
      <c r="B34419" s="161">
        <v>25516.157476</v>
      </c>
      <c r="C34419" s="80" t="s">
        <v>83</v>
      </c>
    </row>
    <row r="34420" spans="1:3" x14ac:dyDescent="0.25">
      <c r="A34420" s="164">
        <v>40014373</v>
      </c>
      <c r="B34420" s="161">
        <v>15221.128280000001</v>
      </c>
      <c r="C34420" s="80" t="s">
        <v>83</v>
      </c>
    </row>
    <row r="34421" spans="1:3" x14ac:dyDescent="0.25">
      <c r="A34421" s="164">
        <v>40024935</v>
      </c>
      <c r="B34421" s="161">
        <v>15942.560103</v>
      </c>
      <c r="C34421" s="80" t="s">
        <v>83</v>
      </c>
    </row>
    <row r="34422" spans="1:3" x14ac:dyDescent="0.25">
      <c r="A34422" s="164">
        <v>41942202</v>
      </c>
      <c r="B34422" s="161">
        <v>14959.223973</v>
      </c>
      <c r="C34422" s="80" t="s">
        <v>83</v>
      </c>
    </row>
    <row r="34423" spans="1:3" x14ac:dyDescent="0.25">
      <c r="A34423" s="164">
        <v>42858643</v>
      </c>
      <c r="B34423" s="161">
        <v>6984.393</v>
      </c>
      <c r="C34423" s="80" t="s">
        <v>83</v>
      </c>
    </row>
    <row r="34424" spans="1:3" x14ac:dyDescent="0.25">
      <c r="A34424" s="164">
        <v>42666868</v>
      </c>
      <c r="B34424" s="161">
        <v>12588.829422000001</v>
      </c>
      <c r="C34424" s="80" t="s">
        <v>83</v>
      </c>
    </row>
    <row r="34425" spans="1:3" x14ac:dyDescent="0.25">
      <c r="A34425" s="164">
        <v>40027443</v>
      </c>
      <c r="B34425" s="161">
        <v>18328.440768</v>
      </c>
      <c r="C34425" s="80" t="s">
        <v>83</v>
      </c>
    </row>
    <row r="34426" spans="1:3" x14ac:dyDescent="0.25">
      <c r="A34426" s="164">
        <v>40024355</v>
      </c>
      <c r="B34426" s="161">
        <v>6626.0106149999983</v>
      </c>
      <c r="C34426" s="80" t="s">
        <v>83</v>
      </c>
    </row>
    <row r="34427" spans="1:3" x14ac:dyDescent="0.25">
      <c r="A34427" s="164">
        <v>40015279</v>
      </c>
      <c r="B34427" s="161">
        <v>13067.084814</v>
      </c>
      <c r="C34427" s="80" t="s">
        <v>83</v>
      </c>
    </row>
    <row r="34428" spans="1:3" x14ac:dyDescent="0.25">
      <c r="A34428" s="164">
        <v>40023819</v>
      </c>
      <c r="B34428" s="161">
        <v>5272.1856000000007</v>
      </c>
      <c r="C34428" s="80" t="s">
        <v>83</v>
      </c>
    </row>
    <row r="34429" spans="1:3" x14ac:dyDescent="0.25">
      <c r="A34429" s="164">
        <v>40015495</v>
      </c>
      <c r="B34429" s="161">
        <v>11850.075681</v>
      </c>
      <c r="C34429" s="80" t="s">
        <v>83</v>
      </c>
    </row>
    <row r="34430" spans="1:3" x14ac:dyDescent="0.25">
      <c r="A34430" s="164">
        <v>40025661</v>
      </c>
      <c r="B34430" s="161">
        <v>17000.80487</v>
      </c>
      <c r="C34430" s="80" t="s">
        <v>83</v>
      </c>
    </row>
    <row r="34431" spans="1:3" x14ac:dyDescent="0.25">
      <c r="A34431" s="164">
        <v>40015353</v>
      </c>
      <c r="B34431" s="161">
        <v>11285.563173</v>
      </c>
      <c r="C34431" s="80" t="s">
        <v>83</v>
      </c>
    </row>
    <row r="34432" spans="1:3" x14ac:dyDescent="0.25">
      <c r="A34432" s="164">
        <v>40014787</v>
      </c>
      <c r="B34432" s="161">
        <v>15163.170265000001</v>
      </c>
      <c r="C34432" s="80" t="s">
        <v>83</v>
      </c>
    </row>
    <row r="34433" spans="1:3" x14ac:dyDescent="0.25">
      <c r="A34433" s="164">
        <v>40015025</v>
      </c>
      <c r="B34433" s="161">
        <v>7926.0816709999999</v>
      </c>
      <c r="C34433" s="80" t="s">
        <v>83</v>
      </c>
    </row>
    <row r="34434" spans="1:3" x14ac:dyDescent="0.25">
      <c r="A34434" s="164">
        <v>42574788</v>
      </c>
      <c r="B34434" s="161">
        <v>8150.3349120000003</v>
      </c>
      <c r="C34434" s="80" t="s">
        <v>83</v>
      </c>
    </row>
    <row r="34435" spans="1:3" x14ac:dyDescent="0.25">
      <c r="A34435" s="164">
        <v>40015329</v>
      </c>
      <c r="B34435" s="161">
        <v>9239.9424390000004</v>
      </c>
      <c r="C34435" s="80" t="s">
        <v>83</v>
      </c>
    </row>
    <row r="34436" spans="1:3" x14ac:dyDescent="0.25">
      <c r="A34436" s="164">
        <v>40014541</v>
      </c>
      <c r="B34436" s="161">
        <v>19361.701792</v>
      </c>
      <c r="C34436" s="80" t="s">
        <v>83</v>
      </c>
    </row>
    <row r="34437" spans="1:3" x14ac:dyDescent="0.25">
      <c r="A34437" s="164">
        <v>40022105</v>
      </c>
      <c r="B34437" s="161">
        <v>2838.6508410000001</v>
      </c>
      <c r="C34437" s="80" t="s">
        <v>83</v>
      </c>
    </row>
    <row r="34438" spans="1:3" x14ac:dyDescent="0.25">
      <c r="A34438" s="164">
        <v>40022815</v>
      </c>
      <c r="B34438" s="161">
        <v>16814.349823</v>
      </c>
      <c r="C34438" s="80" t="s">
        <v>83</v>
      </c>
    </row>
    <row r="34439" spans="1:3" x14ac:dyDescent="0.25">
      <c r="A34439" s="164">
        <v>40022131</v>
      </c>
      <c r="B34439" s="161">
        <v>6223.7392530000016</v>
      </c>
      <c r="C34439" s="80" t="s">
        <v>83</v>
      </c>
    </row>
    <row r="34440" spans="1:3" x14ac:dyDescent="0.25">
      <c r="A34440" s="164">
        <v>40014721</v>
      </c>
      <c r="B34440" s="161">
        <v>18959.588167999998</v>
      </c>
      <c r="C34440" s="80" t="s">
        <v>83</v>
      </c>
    </row>
    <row r="34441" spans="1:3" x14ac:dyDescent="0.25">
      <c r="A34441" s="164">
        <v>40014679</v>
      </c>
      <c r="B34441" s="161">
        <v>3083.3358669999998</v>
      </c>
      <c r="C34441" s="80" t="s">
        <v>83</v>
      </c>
    </row>
    <row r="34442" spans="1:3" x14ac:dyDescent="0.25">
      <c r="A34442" s="164">
        <v>40023785</v>
      </c>
      <c r="B34442" s="161">
        <v>17895.676415999998</v>
      </c>
      <c r="C34442" s="80" t="s">
        <v>83</v>
      </c>
    </row>
    <row r="34443" spans="1:3" x14ac:dyDescent="0.25">
      <c r="A34443" s="164">
        <v>40015009</v>
      </c>
      <c r="B34443" s="161">
        <v>8920.7918279999994</v>
      </c>
      <c r="C34443" s="80" t="s">
        <v>83</v>
      </c>
    </row>
    <row r="34444" spans="1:3" x14ac:dyDescent="0.25">
      <c r="A34444" s="164">
        <v>40015349</v>
      </c>
      <c r="B34444" s="161">
        <v>10763.406387000001</v>
      </c>
      <c r="C34444" s="80" t="s">
        <v>83</v>
      </c>
    </row>
    <row r="34445" spans="1:3" x14ac:dyDescent="0.25">
      <c r="A34445" s="164">
        <v>42650816</v>
      </c>
      <c r="B34445" s="161">
        <v>13210.277286</v>
      </c>
      <c r="C34445" s="80" t="s">
        <v>83</v>
      </c>
    </row>
    <row r="34446" spans="1:3" x14ac:dyDescent="0.25">
      <c r="A34446" s="164">
        <v>42018409</v>
      </c>
      <c r="B34446" s="161">
        <v>15762.445776</v>
      </c>
      <c r="C34446" s="80" t="s">
        <v>83</v>
      </c>
    </row>
    <row r="34447" spans="1:3" x14ac:dyDescent="0.25">
      <c r="A34447" s="164">
        <v>40015343</v>
      </c>
      <c r="B34447" s="161">
        <v>10109.820792</v>
      </c>
      <c r="C34447" s="80" t="s">
        <v>83</v>
      </c>
    </row>
    <row r="34448" spans="1:3" x14ac:dyDescent="0.25">
      <c r="A34448" s="164">
        <v>40021867</v>
      </c>
      <c r="B34448" s="161">
        <v>13697.562228999999</v>
      </c>
      <c r="C34448" s="80" t="s">
        <v>83</v>
      </c>
    </row>
    <row r="34449" spans="1:3" x14ac:dyDescent="0.25">
      <c r="A34449" s="164">
        <v>40014549</v>
      </c>
      <c r="B34449" s="161">
        <v>15680.304343</v>
      </c>
      <c r="C34449" s="80" t="s">
        <v>83</v>
      </c>
    </row>
    <row r="34450" spans="1:3" x14ac:dyDescent="0.25">
      <c r="A34450" s="164">
        <v>40009655</v>
      </c>
      <c r="B34450" s="161">
        <v>9155.9731859999993</v>
      </c>
      <c r="C34450" s="80" t="s">
        <v>83</v>
      </c>
    </row>
    <row r="34451" spans="1:3" x14ac:dyDescent="0.25">
      <c r="A34451" s="164">
        <v>40015509</v>
      </c>
      <c r="B34451" s="161">
        <v>10638.952139999999</v>
      </c>
      <c r="C34451" s="80" t="s">
        <v>83</v>
      </c>
    </row>
    <row r="34452" spans="1:3" x14ac:dyDescent="0.25">
      <c r="A34452" s="164">
        <v>40014567</v>
      </c>
      <c r="B34452" s="161">
        <v>15490.197983</v>
      </c>
      <c r="C34452" s="80" t="s">
        <v>83</v>
      </c>
    </row>
    <row r="34453" spans="1:3" x14ac:dyDescent="0.25">
      <c r="A34453" s="164">
        <v>40021723</v>
      </c>
      <c r="B34453" s="161">
        <v>17141.53902</v>
      </c>
      <c r="C34453" s="80" t="s">
        <v>83</v>
      </c>
    </row>
    <row r="34454" spans="1:3" x14ac:dyDescent="0.25">
      <c r="A34454" s="164">
        <v>40024399</v>
      </c>
      <c r="B34454" s="161">
        <v>10142.141685000001</v>
      </c>
      <c r="C34454" s="80" t="s">
        <v>83</v>
      </c>
    </row>
    <row r="34455" spans="1:3" x14ac:dyDescent="0.25">
      <c r="A34455" s="164">
        <v>42965890</v>
      </c>
      <c r="B34455" s="161">
        <v>6391.0991280000017</v>
      </c>
      <c r="C34455" s="80" t="s">
        <v>83</v>
      </c>
    </row>
    <row r="34456" spans="1:3" x14ac:dyDescent="0.25">
      <c r="A34456" s="164">
        <v>40014527</v>
      </c>
      <c r="B34456" s="161">
        <v>13923.978037000001</v>
      </c>
      <c r="C34456" s="80" t="s">
        <v>83</v>
      </c>
    </row>
    <row r="34457" spans="1:3" x14ac:dyDescent="0.25">
      <c r="A34457" s="164">
        <v>42721733</v>
      </c>
      <c r="B34457" s="161">
        <v>5495.3041679999997</v>
      </c>
      <c r="C34457" s="80" t="s">
        <v>83</v>
      </c>
    </row>
    <row r="34458" spans="1:3" x14ac:dyDescent="0.25">
      <c r="A34458" s="164">
        <v>42017977</v>
      </c>
      <c r="B34458" s="161">
        <v>21247.910376</v>
      </c>
      <c r="C34458" s="80" t="s">
        <v>83</v>
      </c>
    </row>
    <row r="34459" spans="1:3" x14ac:dyDescent="0.25">
      <c r="A34459" s="164">
        <v>40025831</v>
      </c>
      <c r="B34459" s="161">
        <v>27876.098689999999</v>
      </c>
      <c r="C34459" s="80" t="s">
        <v>83</v>
      </c>
    </row>
    <row r="34460" spans="1:3" x14ac:dyDescent="0.25">
      <c r="A34460" s="164">
        <v>40015333</v>
      </c>
      <c r="B34460" s="161">
        <v>10610.942055</v>
      </c>
      <c r="C34460" s="80" t="s">
        <v>83</v>
      </c>
    </row>
    <row r="34461" spans="1:3" x14ac:dyDescent="0.25">
      <c r="A34461" s="164">
        <v>40014341</v>
      </c>
      <c r="B34461" s="161">
        <v>17437.047906</v>
      </c>
      <c r="C34461" s="80" t="s">
        <v>83</v>
      </c>
    </row>
    <row r="34462" spans="1:3" x14ac:dyDescent="0.25">
      <c r="A34462" s="164">
        <v>40015293</v>
      </c>
      <c r="B34462" s="161">
        <v>11224.030113999999</v>
      </c>
      <c r="C34462" s="80" t="s">
        <v>83</v>
      </c>
    </row>
    <row r="34463" spans="1:3" x14ac:dyDescent="0.25">
      <c r="A34463" s="164">
        <v>40016601</v>
      </c>
      <c r="B34463" s="161">
        <v>24009.289164000002</v>
      </c>
      <c r="C34463" s="80" t="s">
        <v>83</v>
      </c>
    </row>
    <row r="34464" spans="1:3" x14ac:dyDescent="0.25">
      <c r="A34464" s="164">
        <v>40027151</v>
      </c>
      <c r="B34464" s="161">
        <v>16476.047016</v>
      </c>
      <c r="C34464" s="80" t="s">
        <v>83</v>
      </c>
    </row>
    <row r="34465" spans="1:3" x14ac:dyDescent="0.25">
      <c r="A34465" s="164">
        <v>40022819</v>
      </c>
      <c r="B34465" s="161">
        <v>16010.112885</v>
      </c>
      <c r="C34465" s="80" t="s">
        <v>83</v>
      </c>
    </row>
    <row r="34466" spans="1:3" x14ac:dyDescent="0.25">
      <c r="A34466" s="164">
        <v>40014537</v>
      </c>
      <c r="B34466" s="161">
        <v>18352.275693</v>
      </c>
      <c r="C34466" s="80" t="s">
        <v>83</v>
      </c>
    </row>
    <row r="34467" spans="1:3" x14ac:dyDescent="0.25">
      <c r="A34467" s="164">
        <v>40014569</v>
      </c>
      <c r="B34467" s="161">
        <v>11431.885162</v>
      </c>
      <c r="C34467" s="80" t="s">
        <v>83</v>
      </c>
    </row>
    <row r="34468" spans="1:3" x14ac:dyDescent="0.25">
      <c r="A34468" s="164">
        <v>40027193</v>
      </c>
      <c r="B34468" s="161">
        <v>6806.1568079999997</v>
      </c>
      <c r="C34468" s="80" t="s">
        <v>83</v>
      </c>
    </row>
    <row r="34469" spans="1:3" x14ac:dyDescent="0.25">
      <c r="A34469" s="164">
        <v>40016867</v>
      </c>
      <c r="B34469" s="161">
        <v>16883.127026999999</v>
      </c>
      <c r="C34469" s="80" t="s">
        <v>83</v>
      </c>
    </row>
    <row r="34470" spans="1:3" x14ac:dyDescent="0.25">
      <c r="A34470" s="164">
        <v>40014559</v>
      </c>
      <c r="B34470" s="161">
        <v>15673.129558000001</v>
      </c>
      <c r="C34470" s="80" t="s">
        <v>83</v>
      </c>
    </row>
    <row r="34471" spans="1:3" x14ac:dyDescent="0.25">
      <c r="A34471" s="164">
        <v>40015341</v>
      </c>
      <c r="B34471" s="161">
        <v>8959.6280819999993</v>
      </c>
      <c r="C34471" s="80" t="s">
        <v>83</v>
      </c>
    </row>
    <row r="34472" spans="1:3" x14ac:dyDescent="0.25">
      <c r="A34472" s="164">
        <v>40025853</v>
      </c>
      <c r="B34472" s="161">
        <v>14530.313494</v>
      </c>
      <c r="C34472" s="80" t="s">
        <v>83</v>
      </c>
    </row>
    <row r="34473" spans="1:3" x14ac:dyDescent="0.25">
      <c r="A34473" s="164">
        <v>41955837</v>
      </c>
      <c r="B34473" s="161">
        <v>18120.206919</v>
      </c>
      <c r="C34473" s="80" t="s">
        <v>83</v>
      </c>
    </row>
    <row r="34474" spans="1:3" x14ac:dyDescent="0.25">
      <c r="A34474" s="164">
        <v>40015445</v>
      </c>
      <c r="B34474" s="161">
        <v>7655.9848410000004</v>
      </c>
      <c r="C34474" s="80" t="s">
        <v>83</v>
      </c>
    </row>
    <row r="34475" spans="1:3" x14ac:dyDescent="0.25">
      <c r="A34475" s="164">
        <v>40025779</v>
      </c>
      <c r="B34475" s="161">
        <v>14255.320448</v>
      </c>
      <c r="C34475" s="80" t="s">
        <v>83</v>
      </c>
    </row>
    <row r="34476" spans="1:3" x14ac:dyDescent="0.25">
      <c r="A34476" s="164">
        <v>40014699</v>
      </c>
      <c r="B34476" s="161">
        <v>15410.461187999999</v>
      </c>
      <c r="C34476" s="80" t="s">
        <v>83</v>
      </c>
    </row>
    <row r="34477" spans="1:3" x14ac:dyDescent="0.25">
      <c r="A34477" s="164">
        <v>40027415</v>
      </c>
      <c r="B34477" s="161">
        <v>8639.1903840000014</v>
      </c>
      <c r="C34477" s="80" t="s">
        <v>83</v>
      </c>
    </row>
    <row r="34478" spans="1:3" x14ac:dyDescent="0.25">
      <c r="A34478" s="164">
        <v>40024345</v>
      </c>
      <c r="B34478" s="161">
        <v>8008.3343099999984</v>
      </c>
      <c r="C34478" s="80" t="s">
        <v>83</v>
      </c>
    </row>
    <row r="34479" spans="1:3" x14ac:dyDescent="0.25">
      <c r="A34479" s="164">
        <v>40017023</v>
      </c>
      <c r="B34479" s="161">
        <v>7934.7233260000003</v>
      </c>
      <c r="C34479" s="80" t="s">
        <v>83</v>
      </c>
    </row>
    <row r="34480" spans="1:3" x14ac:dyDescent="0.25">
      <c r="A34480" s="164">
        <v>40016007</v>
      </c>
      <c r="B34480" s="161">
        <v>6305.6852369999997</v>
      </c>
      <c r="C34480" s="80" t="s">
        <v>83</v>
      </c>
    </row>
    <row r="34481" spans="1:3" x14ac:dyDescent="0.25">
      <c r="A34481" s="164">
        <v>40016147</v>
      </c>
      <c r="B34481" s="161">
        <v>8393.4481859999996</v>
      </c>
      <c r="C34481" s="80" t="s">
        <v>83</v>
      </c>
    </row>
    <row r="34482" spans="1:3" x14ac:dyDescent="0.25">
      <c r="A34482" s="164">
        <v>40015997</v>
      </c>
      <c r="B34482" s="161">
        <v>6697.8874290000003</v>
      </c>
      <c r="C34482" s="80" t="s">
        <v>83</v>
      </c>
    </row>
    <row r="34483" spans="1:3" x14ac:dyDescent="0.25">
      <c r="A34483" s="164">
        <v>40022175</v>
      </c>
      <c r="B34483" s="161">
        <v>5731.971864000001</v>
      </c>
      <c r="C34483" s="80" t="s">
        <v>83</v>
      </c>
    </row>
    <row r="34484" spans="1:3" x14ac:dyDescent="0.25">
      <c r="A34484" s="164">
        <v>40023015</v>
      </c>
      <c r="B34484" s="161">
        <v>17323.518498000001</v>
      </c>
      <c r="C34484" s="80" t="s">
        <v>83</v>
      </c>
    </row>
    <row r="34485" spans="1:3" x14ac:dyDescent="0.25">
      <c r="A34485" s="164">
        <v>40028079</v>
      </c>
      <c r="B34485" s="161">
        <v>11186.010791999999</v>
      </c>
      <c r="C34485" s="80" t="s">
        <v>83</v>
      </c>
    </row>
    <row r="34486" spans="1:3" x14ac:dyDescent="0.25">
      <c r="A34486" s="164">
        <v>40016243</v>
      </c>
      <c r="B34486" s="161">
        <v>12826.494027000001</v>
      </c>
      <c r="C34486" s="80" t="s">
        <v>83</v>
      </c>
    </row>
    <row r="34487" spans="1:3" x14ac:dyDescent="0.25">
      <c r="A34487" s="164">
        <v>40015451</v>
      </c>
      <c r="B34487" s="161">
        <v>19024.226058</v>
      </c>
      <c r="C34487" s="80" t="s">
        <v>83</v>
      </c>
    </row>
    <row r="34488" spans="1:3" x14ac:dyDescent="0.25">
      <c r="A34488" s="164">
        <v>40018047</v>
      </c>
      <c r="B34488" s="161">
        <v>6079.4641770000017</v>
      </c>
      <c r="C34488" s="80" t="s">
        <v>83</v>
      </c>
    </row>
    <row r="34489" spans="1:3" x14ac:dyDescent="0.25">
      <c r="A34489" s="164">
        <v>40027377</v>
      </c>
      <c r="B34489" s="161">
        <v>4985.4528460000001</v>
      </c>
      <c r="C34489" s="80" t="s">
        <v>83</v>
      </c>
    </row>
    <row r="34490" spans="1:3" x14ac:dyDescent="0.25">
      <c r="A34490" s="164">
        <v>40017355</v>
      </c>
      <c r="B34490" s="161">
        <v>21610.619843</v>
      </c>
      <c r="C34490" s="80" t="s">
        <v>83</v>
      </c>
    </row>
    <row r="34491" spans="1:3" x14ac:dyDescent="0.25">
      <c r="A34491" s="164">
        <v>40030825</v>
      </c>
      <c r="B34491" s="161">
        <v>10820.821019999999</v>
      </c>
      <c r="C34491" s="80" t="s">
        <v>83</v>
      </c>
    </row>
    <row r="34492" spans="1:3" x14ac:dyDescent="0.25">
      <c r="A34492" s="164">
        <v>40030597</v>
      </c>
      <c r="B34492" s="161">
        <v>9035.4010639999997</v>
      </c>
      <c r="C34492" s="80" t="s">
        <v>83</v>
      </c>
    </row>
    <row r="34493" spans="1:3" x14ac:dyDescent="0.25">
      <c r="A34493" s="164">
        <v>40031231</v>
      </c>
      <c r="B34493" s="161">
        <v>12614.460698000001</v>
      </c>
      <c r="C34493" s="80" t="s">
        <v>83</v>
      </c>
    </row>
    <row r="34494" spans="1:3" x14ac:dyDescent="0.25">
      <c r="A34494" s="164">
        <v>43017979</v>
      </c>
      <c r="B34494" s="161">
        <v>15101.046306</v>
      </c>
      <c r="C34494" s="80" t="s">
        <v>83</v>
      </c>
    </row>
    <row r="34495" spans="1:3" x14ac:dyDescent="0.25">
      <c r="A34495" s="164">
        <v>40031023</v>
      </c>
      <c r="B34495" s="161">
        <v>27375.002396</v>
      </c>
      <c r="C34495" s="80" t="s">
        <v>83</v>
      </c>
    </row>
    <row r="34496" spans="1:3" x14ac:dyDescent="0.25">
      <c r="A34496" s="164">
        <v>40019265</v>
      </c>
      <c r="B34496" s="161">
        <v>7059.4635539999999</v>
      </c>
      <c r="C34496" s="80" t="s">
        <v>83</v>
      </c>
    </row>
    <row r="34497" spans="1:3" x14ac:dyDescent="0.25">
      <c r="A34497" s="164">
        <v>40015007</v>
      </c>
      <c r="B34497" s="161">
        <v>6186.2726359999997</v>
      </c>
      <c r="C34497" s="80" t="s">
        <v>83</v>
      </c>
    </row>
    <row r="34498" spans="1:3" x14ac:dyDescent="0.25">
      <c r="A34498" s="164">
        <v>40029875</v>
      </c>
      <c r="B34498" s="161">
        <v>10593.985420000001</v>
      </c>
      <c r="C34498" s="80" t="s">
        <v>83</v>
      </c>
    </row>
    <row r="34499" spans="1:3" x14ac:dyDescent="0.25">
      <c r="A34499" s="164">
        <v>40023417</v>
      </c>
      <c r="B34499" s="161">
        <v>2428.2406980000001</v>
      </c>
      <c r="C34499" s="80" t="s">
        <v>83</v>
      </c>
    </row>
    <row r="34500" spans="1:3" x14ac:dyDescent="0.25">
      <c r="A34500" s="164">
        <v>41756401</v>
      </c>
      <c r="B34500" s="161">
        <v>9470.8467660000006</v>
      </c>
      <c r="C34500" s="80" t="s">
        <v>83</v>
      </c>
    </row>
    <row r="34501" spans="1:3" x14ac:dyDescent="0.25">
      <c r="A34501" s="164">
        <v>41958022</v>
      </c>
      <c r="B34501" s="161">
        <v>18779.602177000001</v>
      </c>
      <c r="C34501" s="80" t="s">
        <v>83</v>
      </c>
    </row>
    <row r="34502" spans="1:3" x14ac:dyDescent="0.25">
      <c r="A34502" s="164">
        <v>40024351</v>
      </c>
      <c r="B34502" s="161">
        <v>8918.7628769999992</v>
      </c>
      <c r="C34502" s="80" t="s">
        <v>83</v>
      </c>
    </row>
    <row r="34503" spans="1:3" x14ac:dyDescent="0.25">
      <c r="A34503" s="164">
        <v>40025289</v>
      </c>
      <c r="B34503" s="161">
        <v>8514.2576610000015</v>
      </c>
      <c r="C34503" s="80" t="s">
        <v>83</v>
      </c>
    </row>
    <row r="34504" spans="1:3" x14ac:dyDescent="0.25">
      <c r="A34504" s="164">
        <v>42815663</v>
      </c>
      <c r="B34504" s="161">
        <v>7351.4260560000002</v>
      </c>
      <c r="C34504" s="80" t="s">
        <v>83</v>
      </c>
    </row>
    <row r="34505" spans="1:3" x14ac:dyDescent="0.25">
      <c r="A34505" s="164">
        <v>40022433</v>
      </c>
      <c r="B34505" s="161">
        <v>9595.3411790000009</v>
      </c>
      <c r="C34505" s="80" t="s">
        <v>83</v>
      </c>
    </row>
    <row r="34506" spans="1:3" x14ac:dyDescent="0.25">
      <c r="A34506" s="164">
        <v>40022435</v>
      </c>
      <c r="B34506" s="161">
        <v>8153.8922450000009</v>
      </c>
      <c r="C34506" s="80" t="s">
        <v>83</v>
      </c>
    </row>
    <row r="34507" spans="1:3" x14ac:dyDescent="0.25">
      <c r="A34507" s="164">
        <v>40023167</v>
      </c>
      <c r="B34507" s="161">
        <v>26803.889279999999</v>
      </c>
      <c r="C34507" s="80" t="s">
        <v>83</v>
      </c>
    </row>
    <row r="34508" spans="1:3" x14ac:dyDescent="0.25">
      <c r="A34508" s="164">
        <v>40020447</v>
      </c>
      <c r="B34508" s="161">
        <v>16481.861317999999</v>
      </c>
      <c r="C34508" s="80" t="s">
        <v>83</v>
      </c>
    </row>
    <row r="34509" spans="1:3" x14ac:dyDescent="0.25">
      <c r="A34509" s="164">
        <v>41943119</v>
      </c>
      <c r="B34509" s="161">
        <v>4942.5465440000007</v>
      </c>
      <c r="C34509" s="80" t="s">
        <v>83</v>
      </c>
    </row>
    <row r="34510" spans="1:3" x14ac:dyDescent="0.25">
      <c r="A34510" s="164">
        <v>40020997</v>
      </c>
      <c r="B34510" s="161">
        <v>22023.227018000001</v>
      </c>
      <c r="C34510" s="80" t="s">
        <v>83</v>
      </c>
    </row>
    <row r="34511" spans="1:3" x14ac:dyDescent="0.25">
      <c r="A34511" s="164">
        <v>40017725</v>
      </c>
      <c r="B34511" s="161">
        <v>10991.638164</v>
      </c>
      <c r="C34511" s="80" t="s">
        <v>83</v>
      </c>
    </row>
    <row r="34512" spans="1:3" x14ac:dyDescent="0.25">
      <c r="A34512" s="164">
        <v>40023755</v>
      </c>
      <c r="B34512" s="161">
        <v>15436.788479999999</v>
      </c>
      <c r="C34512" s="80" t="s">
        <v>83</v>
      </c>
    </row>
    <row r="34513" spans="1:3" x14ac:dyDescent="0.25">
      <c r="A34513" s="164">
        <v>41779319</v>
      </c>
      <c r="B34513" s="161">
        <v>14428.661968</v>
      </c>
      <c r="C34513" s="80" t="s">
        <v>83</v>
      </c>
    </row>
    <row r="34514" spans="1:3" x14ac:dyDescent="0.25">
      <c r="A34514" s="164">
        <v>40030783</v>
      </c>
      <c r="B34514" s="161">
        <v>9143.6413160000011</v>
      </c>
      <c r="C34514" s="80" t="s">
        <v>83</v>
      </c>
    </row>
    <row r="34515" spans="1:3" x14ac:dyDescent="0.25">
      <c r="A34515" s="164">
        <v>40028921</v>
      </c>
      <c r="B34515" s="161">
        <v>10445.960693999999</v>
      </c>
      <c r="C34515" s="80" t="s">
        <v>83</v>
      </c>
    </row>
    <row r="34516" spans="1:3" x14ac:dyDescent="0.25">
      <c r="A34516" s="164">
        <v>40030833</v>
      </c>
      <c r="B34516" s="161">
        <v>10099.331232</v>
      </c>
      <c r="C34516" s="80" t="s">
        <v>83</v>
      </c>
    </row>
    <row r="34517" spans="1:3" x14ac:dyDescent="0.25">
      <c r="A34517" s="164">
        <v>40021597</v>
      </c>
      <c r="B34517" s="161">
        <v>14521.820111999999</v>
      </c>
      <c r="C34517" s="80" t="s">
        <v>83</v>
      </c>
    </row>
    <row r="34518" spans="1:3" x14ac:dyDescent="0.25">
      <c r="A34518" s="164">
        <v>40025513</v>
      </c>
      <c r="B34518" s="161">
        <v>9111.8861280000001</v>
      </c>
      <c r="C34518" s="80" t="s">
        <v>83</v>
      </c>
    </row>
    <row r="34519" spans="1:3" x14ac:dyDescent="0.25">
      <c r="A34519" s="164">
        <v>40025533</v>
      </c>
      <c r="B34519" s="161">
        <v>20552.272776000002</v>
      </c>
      <c r="C34519" s="80" t="s">
        <v>83</v>
      </c>
    </row>
    <row r="34520" spans="1:3" x14ac:dyDescent="0.25">
      <c r="A34520" s="164">
        <v>40019305</v>
      </c>
      <c r="B34520" s="161">
        <v>8030.5503719999997</v>
      </c>
      <c r="C34520" s="80" t="s">
        <v>83</v>
      </c>
    </row>
    <row r="34521" spans="1:3" x14ac:dyDescent="0.25">
      <c r="A34521" s="164">
        <v>40020343</v>
      </c>
      <c r="B34521" s="161">
        <v>14156.341883999999</v>
      </c>
      <c r="C34521" s="80" t="s">
        <v>83</v>
      </c>
    </row>
    <row r="34522" spans="1:3" x14ac:dyDescent="0.25">
      <c r="A34522" s="164">
        <v>40023837</v>
      </c>
      <c r="B34522" s="161">
        <v>15281.217791999999</v>
      </c>
      <c r="C34522" s="80" t="s">
        <v>83</v>
      </c>
    </row>
    <row r="34523" spans="1:3" x14ac:dyDescent="0.25">
      <c r="A34523" s="164">
        <v>40015797</v>
      </c>
      <c r="B34523" s="161">
        <v>3935.8490400000001</v>
      </c>
      <c r="C34523" s="80" t="s">
        <v>83</v>
      </c>
    </row>
    <row r="34524" spans="1:3" x14ac:dyDescent="0.25">
      <c r="A34524" s="164">
        <v>40031039</v>
      </c>
      <c r="B34524" s="161">
        <v>11743.884124</v>
      </c>
      <c r="C34524" s="80" t="s">
        <v>83</v>
      </c>
    </row>
    <row r="34525" spans="1:3" x14ac:dyDescent="0.25">
      <c r="A34525" s="164">
        <v>40019353</v>
      </c>
      <c r="B34525" s="161">
        <v>35882.353737999998</v>
      </c>
      <c r="C34525" s="80" t="s">
        <v>83</v>
      </c>
    </row>
    <row r="34526" spans="1:3" x14ac:dyDescent="0.25">
      <c r="A34526" s="164">
        <v>40031181</v>
      </c>
      <c r="B34526" s="161">
        <v>14357.149667</v>
      </c>
      <c r="C34526" s="80" t="s">
        <v>83</v>
      </c>
    </row>
    <row r="34527" spans="1:3" x14ac:dyDescent="0.25">
      <c r="A34527" s="164">
        <v>40031345</v>
      </c>
      <c r="B34527" s="161">
        <v>15283.849818999999</v>
      </c>
      <c r="C34527" s="80" t="s">
        <v>83</v>
      </c>
    </row>
    <row r="34528" spans="1:3" x14ac:dyDescent="0.25">
      <c r="A34528" s="164">
        <v>40031119</v>
      </c>
      <c r="B34528" s="161">
        <v>7996.6334489999999</v>
      </c>
      <c r="C34528" s="80" t="s">
        <v>83</v>
      </c>
    </row>
    <row r="34529" spans="1:3" x14ac:dyDescent="0.25">
      <c r="A34529" s="164">
        <v>40031099</v>
      </c>
      <c r="B34529" s="161">
        <v>11140.487622000001</v>
      </c>
      <c r="C34529" s="80" t="s">
        <v>83</v>
      </c>
    </row>
    <row r="34530" spans="1:3" x14ac:dyDescent="0.25">
      <c r="A34530" s="164">
        <v>40024501</v>
      </c>
      <c r="B34530" s="161">
        <v>6725.9295000000002</v>
      </c>
      <c r="C34530" s="80" t="s">
        <v>83</v>
      </c>
    </row>
    <row r="34531" spans="1:3" x14ac:dyDescent="0.25">
      <c r="A34531" s="164">
        <v>40023773</v>
      </c>
      <c r="B34531" s="161">
        <v>12854.058623999999</v>
      </c>
      <c r="C34531" s="80" t="s">
        <v>83</v>
      </c>
    </row>
    <row r="34532" spans="1:3" x14ac:dyDescent="0.25">
      <c r="A34532" s="164">
        <v>40025091</v>
      </c>
      <c r="B34532" s="161">
        <v>20717.644626000001</v>
      </c>
      <c r="C34532" s="80" t="s">
        <v>83</v>
      </c>
    </row>
    <row r="34533" spans="1:3" x14ac:dyDescent="0.25">
      <c r="A34533" s="164">
        <v>40017003</v>
      </c>
      <c r="B34533" s="161">
        <v>14272.427379999999</v>
      </c>
      <c r="C34533" s="80" t="s">
        <v>83</v>
      </c>
    </row>
    <row r="34534" spans="1:3" x14ac:dyDescent="0.25">
      <c r="A34534" s="164">
        <v>40025449</v>
      </c>
      <c r="B34534" s="161">
        <v>12058.352333999999</v>
      </c>
      <c r="C34534" s="80" t="s">
        <v>83</v>
      </c>
    </row>
    <row r="34535" spans="1:3" x14ac:dyDescent="0.25">
      <c r="A34535" s="164">
        <v>40025445</v>
      </c>
      <c r="B34535" s="161">
        <v>15694.663176</v>
      </c>
      <c r="C34535" s="80" t="s">
        <v>83</v>
      </c>
    </row>
    <row r="34536" spans="1:3" x14ac:dyDescent="0.25">
      <c r="A34536" s="164">
        <v>40025521</v>
      </c>
      <c r="B34536" s="161">
        <v>18987.080994</v>
      </c>
      <c r="C34536" s="80" t="s">
        <v>83</v>
      </c>
    </row>
    <row r="34537" spans="1:3" x14ac:dyDescent="0.25">
      <c r="A34537" s="164">
        <v>40023859</v>
      </c>
      <c r="B34537" s="161">
        <v>25968.551616000001</v>
      </c>
      <c r="C34537" s="80" t="s">
        <v>83</v>
      </c>
    </row>
    <row r="34538" spans="1:3" x14ac:dyDescent="0.25">
      <c r="A34538" s="164">
        <v>40023857</v>
      </c>
      <c r="B34538" s="161">
        <v>19966.451711999998</v>
      </c>
      <c r="C34538" s="80" t="s">
        <v>83</v>
      </c>
    </row>
    <row r="34539" spans="1:3" x14ac:dyDescent="0.25">
      <c r="A34539" s="164">
        <v>40020793</v>
      </c>
      <c r="B34539" s="161">
        <v>11635.39364</v>
      </c>
      <c r="C34539" s="80" t="s">
        <v>83</v>
      </c>
    </row>
    <row r="34540" spans="1:3" x14ac:dyDescent="0.25">
      <c r="A34540" s="164">
        <v>40017013</v>
      </c>
      <c r="B34540" s="161">
        <v>12941.032626</v>
      </c>
      <c r="C34540" s="80" t="s">
        <v>83</v>
      </c>
    </row>
    <row r="34541" spans="1:3" x14ac:dyDescent="0.25">
      <c r="A34541" s="164">
        <v>40017015</v>
      </c>
      <c r="B34541" s="161">
        <v>3176.1737480000002</v>
      </c>
      <c r="C34541" s="80" t="s">
        <v>83</v>
      </c>
    </row>
    <row r="34542" spans="1:3" x14ac:dyDescent="0.25">
      <c r="A34542" s="164">
        <v>40017007</v>
      </c>
      <c r="B34542" s="161">
        <v>5650.7522320000007</v>
      </c>
      <c r="C34542" s="80" t="s">
        <v>83</v>
      </c>
    </row>
    <row r="34543" spans="1:3" x14ac:dyDescent="0.25">
      <c r="A34543" s="164">
        <v>40015411</v>
      </c>
      <c r="B34543" s="161">
        <v>10229.069535000001</v>
      </c>
      <c r="C34543" s="80" t="s">
        <v>83</v>
      </c>
    </row>
    <row r="34544" spans="1:3" x14ac:dyDescent="0.25">
      <c r="A34544" s="164">
        <v>40019609</v>
      </c>
      <c r="B34544" s="161">
        <v>21918.483192</v>
      </c>
      <c r="C34544" s="80" t="s">
        <v>83</v>
      </c>
    </row>
    <row r="34545" spans="1:3" x14ac:dyDescent="0.25">
      <c r="A34545" s="164">
        <v>40015473</v>
      </c>
      <c r="B34545" s="161">
        <v>14055.684327000001</v>
      </c>
      <c r="C34545" s="80" t="s">
        <v>83</v>
      </c>
    </row>
    <row r="34546" spans="1:3" x14ac:dyDescent="0.25">
      <c r="A34546" s="164">
        <v>40015533</v>
      </c>
      <c r="B34546" s="161">
        <v>12064.101198</v>
      </c>
      <c r="C34546" s="80" t="s">
        <v>83</v>
      </c>
    </row>
    <row r="34547" spans="1:3" x14ac:dyDescent="0.25">
      <c r="A34547" s="164">
        <v>40015607</v>
      </c>
      <c r="B34547" s="161">
        <v>5843.9407650000003</v>
      </c>
      <c r="C34547" s="80" t="s">
        <v>83</v>
      </c>
    </row>
    <row r="34548" spans="1:3" x14ac:dyDescent="0.25">
      <c r="A34548" s="164">
        <v>40015733</v>
      </c>
      <c r="B34548" s="161">
        <v>8148.0371400000004</v>
      </c>
      <c r="C34548" s="80" t="s">
        <v>83</v>
      </c>
    </row>
    <row r="34549" spans="1:3" x14ac:dyDescent="0.25">
      <c r="A34549" s="164">
        <v>40015695</v>
      </c>
      <c r="B34549" s="161">
        <v>7705.6303019999996</v>
      </c>
      <c r="C34549" s="80" t="s">
        <v>83</v>
      </c>
    </row>
    <row r="34550" spans="1:3" x14ac:dyDescent="0.25">
      <c r="A34550" s="164">
        <v>40015699</v>
      </c>
      <c r="B34550" s="161">
        <v>1257.342723</v>
      </c>
      <c r="C34550" s="80" t="s">
        <v>83</v>
      </c>
    </row>
    <row r="34551" spans="1:3" x14ac:dyDescent="0.25">
      <c r="A34551" s="164">
        <v>40015713</v>
      </c>
      <c r="B34551" s="161">
        <v>8575.315482</v>
      </c>
      <c r="C34551" s="80" t="s">
        <v>83</v>
      </c>
    </row>
    <row r="34552" spans="1:3" x14ac:dyDescent="0.25">
      <c r="A34552" s="164">
        <v>40015837</v>
      </c>
      <c r="B34552" s="161">
        <v>6448.9789349999983</v>
      </c>
      <c r="C34552" s="80" t="s">
        <v>83</v>
      </c>
    </row>
    <row r="34553" spans="1:3" x14ac:dyDescent="0.25">
      <c r="A34553" s="164">
        <v>40015725</v>
      </c>
      <c r="B34553" s="161">
        <v>6749.2104449999997</v>
      </c>
      <c r="C34553" s="80" t="s">
        <v>83</v>
      </c>
    </row>
    <row r="34554" spans="1:3" x14ac:dyDescent="0.25">
      <c r="A34554" s="164">
        <v>40015561</v>
      </c>
      <c r="B34554" s="161">
        <v>7636.8200459999998</v>
      </c>
      <c r="C34554" s="80" t="s">
        <v>83</v>
      </c>
    </row>
    <row r="34555" spans="1:3" x14ac:dyDescent="0.25">
      <c r="A34555" s="164">
        <v>40015745</v>
      </c>
      <c r="B34555" s="161">
        <v>13427.45523</v>
      </c>
      <c r="C34555" s="80" t="s">
        <v>83</v>
      </c>
    </row>
    <row r="34556" spans="1:3" x14ac:dyDescent="0.25">
      <c r="A34556" s="164">
        <v>40019841</v>
      </c>
      <c r="B34556" s="161">
        <v>10492.692644000001</v>
      </c>
      <c r="C34556" s="80" t="s">
        <v>83</v>
      </c>
    </row>
    <row r="34557" spans="1:3" x14ac:dyDescent="0.25">
      <c r="A34557" s="164">
        <v>40024109</v>
      </c>
      <c r="B34557" s="161">
        <v>19469.710458000001</v>
      </c>
      <c r="C34557" s="80" t="s">
        <v>83</v>
      </c>
    </row>
    <row r="34558" spans="1:3" x14ac:dyDescent="0.25">
      <c r="A34558" s="164">
        <v>40024121</v>
      </c>
      <c r="B34558" s="161">
        <v>18812.058098000001</v>
      </c>
      <c r="C34558" s="80" t="s">
        <v>83</v>
      </c>
    </row>
    <row r="34559" spans="1:3" x14ac:dyDescent="0.25">
      <c r="A34559" s="164">
        <v>40024143</v>
      </c>
      <c r="B34559" s="161">
        <v>14667.268314999999</v>
      </c>
      <c r="C34559" s="80" t="s">
        <v>83</v>
      </c>
    </row>
    <row r="34560" spans="1:3" x14ac:dyDescent="0.25">
      <c r="A34560" s="164">
        <v>40024221</v>
      </c>
      <c r="B34560" s="161">
        <v>15897.971135</v>
      </c>
      <c r="C34560" s="80" t="s">
        <v>83</v>
      </c>
    </row>
    <row r="34561" spans="1:3" x14ac:dyDescent="0.25">
      <c r="A34561" s="164">
        <v>40016249</v>
      </c>
      <c r="B34561" s="161">
        <v>9337.0474560000002</v>
      </c>
      <c r="C34561" s="80" t="s">
        <v>83</v>
      </c>
    </row>
    <row r="34562" spans="1:3" x14ac:dyDescent="0.25">
      <c r="A34562" s="164">
        <v>40016257</v>
      </c>
      <c r="B34562" s="161">
        <v>11703.111696</v>
      </c>
      <c r="C34562" s="80" t="s">
        <v>83</v>
      </c>
    </row>
    <row r="34563" spans="1:3" x14ac:dyDescent="0.25">
      <c r="A34563" s="164">
        <v>40015479</v>
      </c>
      <c r="B34563" s="161">
        <v>9923.419014000001</v>
      </c>
      <c r="C34563" s="80" t="s">
        <v>83</v>
      </c>
    </row>
    <row r="34564" spans="1:3" x14ac:dyDescent="0.25">
      <c r="A34564" s="164">
        <v>40024949</v>
      </c>
      <c r="B34564" s="161">
        <v>19961.709290999999</v>
      </c>
      <c r="C34564" s="80" t="s">
        <v>83</v>
      </c>
    </row>
    <row r="34565" spans="1:3" x14ac:dyDescent="0.25">
      <c r="A34565" s="164">
        <v>40024977</v>
      </c>
      <c r="B34565" s="161">
        <v>14280.819309</v>
      </c>
      <c r="C34565" s="80" t="s">
        <v>83</v>
      </c>
    </row>
    <row r="34566" spans="1:3" x14ac:dyDescent="0.25">
      <c r="A34566" s="164">
        <v>40016263</v>
      </c>
      <c r="B34566" s="161">
        <v>10955.816862</v>
      </c>
      <c r="C34566" s="80" t="s">
        <v>83</v>
      </c>
    </row>
    <row r="34567" spans="1:3" x14ac:dyDescent="0.25">
      <c r="A34567" s="164">
        <v>40024981</v>
      </c>
      <c r="B34567" s="161">
        <v>4298.8337009999996</v>
      </c>
      <c r="C34567" s="80" t="s">
        <v>83</v>
      </c>
    </row>
    <row r="34568" spans="1:3" x14ac:dyDescent="0.25">
      <c r="A34568" s="164">
        <v>40019911</v>
      </c>
      <c r="B34568" s="161">
        <v>16749.784832000001</v>
      </c>
      <c r="C34568" s="80" t="s">
        <v>83</v>
      </c>
    </row>
    <row r="34569" spans="1:3" x14ac:dyDescent="0.25">
      <c r="A34569" s="164">
        <v>40023755</v>
      </c>
      <c r="B34569" s="161">
        <v>15436.788479999999</v>
      </c>
      <c r="C34569" s="80" t="s">
        <v>83</v>
      </c>
    </row>
    <row r="34570" spans="1:3" x14ac:dyDescent="0.25">
      <c r="A34570" s="164">
        <v>40023783</v>
      </c>
      <c r="B34570" s="161">
        <v>2862.10176</v>
      </c>
      <c r="C34570" s="80" t="s">
        <v>83</v>
      </c>
    </row>
    <row r="34571" spans="1:3" x14ac:dyDescent="0.25">
      <c r="A34571" s="164">
        <v>40023807</v>
      </c>
      <c r="B34571" s="161">
        <v>21004.759871999999</v>
      </c>
      <c r="C34571" s="80" t="s">
        <v>83</v>
      </c>
    </row>
    <row r="34572" spans="1:3" x14ac:dyDescent="0.25">
      <c r="A34572" s="164">
        <v>40016271</v>
      </c>
      <c r="B34572" s="161">
        <v>12358.578186000001</v>
      </c>
      <c r="C34572" s="80" t="s">
        <v>83</v>
      </c>
    </row>
    <row r="34573" spans="1:3" x14ac:dyDescent="0.25">
      <c r="A34573" s="164">
        <v>40015497</v>
      </c>
      <c r="B34573" s="161">
        <v>13882.753823999999</v>
      </c>
      <c r="C34573" s="80" t="s">
        <v>83</v>
      </c>
    </row>
    <row r="34574" spans="1:3" x14ac:dyDescent="0.25">
      <c r="A34574" s="164">
        <v>40015769</v>
      </c>
      <c r="B34574" s="161">
        <v>8291.8696889999992</v>
      </c>
      <c r="C34574" s="80" t="s">
        <v>83</v>
      </c>
    </row>
    <row r="34575" spans="1:3" x14ac:dyDescent="0.25">
      <c r="A34575" s="164">
        <v>40016285</v>
      </c>
      <c r="B34575" s="161">
        <v>7440.4546079999991</v>
      </c>
      <c r="C34575" s="80" t="s">
        <v>83</v>
      </c>
    </row>
    <row r="34576" spans="1:3" x14ac:dyDescent="0.25">
      <c r="A34576" s="164">
        <v>40024923</v>
      </c>
      <c r="B34576" s="161">
        <v>27435.524720000001</v>
      </c>
      <c r="C34576" s="80" t="s">
        <v>83</v>
      </c>
    </row>
    <row r="34577" spans="1:3" x14ac:dyDescent="0.25">
      <c r="A34577" s="164">
        <v>40025079</v>
      </c>
      <c r="B34577" s="161">
        <v>15345.100259999999</v>
      </c>
      <c r="C34577" s="80" t="s">
        <v>83</v>
      </c>
    </row>
    <row r="34578" spans="1:3" x14ac:dyDescent="0.25">
      <c r="A34578" s="164">
        <v>40025061</v>
      </c>
      <c r="B34578" s="161">
        <v>7832.0208690000009</v>
      </c>
      <c r="C34578" s="80" t="s">
        <v>83</v>
      </c>
    </row>
    <row r="34579" spans="1:3" x14ac:dyDescent="0.25">
      <c r="A34579" s="164">
        <v>40015677</v>
      </c>
      <c r="B34579" s="161">
        <v>9697.4574389999998</v>
      </c>
      <c r="C34579" s="80" t="s">
        <v>83</v>
      </c>
    </row>
    <row r="34580" spans="1:3" x14ac:dyDescent="0.25">
      <c r="A34580" s="164">
        <v>40018305</v>
      </c>
      <c r="B34580" s="161">
        <v>18979.005394</v>
      </c>
      <c r="C34580" s="80" t="s">
        <v>83</v>
      </c>
    </row>
    <row r="34581" spans="1:3" x14ac:dyDescent="0.25">
      <c r="A34581" s="164">
        <v>40018307</v>
      </c>
      <c r="B34581" s="161">
        <v>18044.822840000001</v>
      </c>
      <c r="C34581" s="80" t="s">
        <v>83</v>
      </c>
    </row>
    <row r="34582" spans="1:3" x14ac:dyDescent="0.25">
      <c r="A34582" s="164">
        <v>40018309</v>
      </c>
      <c r="B34582" s="161">
        <v>9031.3017480000017</v>
      </c>
      <c r="C34582" s="80" t="s">
        <v>83</v>
      </c>
    </row>
    <row r="34583" spans="1:3" x14ac:dyDescent="0.25">
      <c r="A34583" s="164">
        <v>40018317</v>
      </c>
      <c r="B34583" s="161">
        <v>0</v>
      </c>
      <c r="C34583" s="80" t="s">
        <v>83</v>
      </c>
    </row>
    <row r="34584" spans="1:3" x14ac:dyDescent="0.25">
      <c r="A34584" s="164">
        <v>40028925</v>
      </c>
      <c r="B34584" s="161">
        <v>10187.395211999999</v>
      </c>
      <c r="C34584" s="80" t="s">
        <v>83</v>
      </c>
    </row>
    <row r="34585" spans="1:3" x14ac:dyDescent="0.25">
      <c r="A34585" s="164">
        <v>40019735</v>
      </c>
      <c r="B34585" s="161">
        <v>15406.043288000001</v>
      </c>
      <c r="C34585" s="80" t="s">
        <v>83</v>
      </c>
    </row>
    <row r="34586" spans="1:3" x14ac:dyDescent="0.25">
      <c r="A34586" s="164">
        <v>40028903</v>
      </c>
      <c r="B34586" s="161">
        <v>10276.501673999999</v>
      </c>
      <c r="C34586" s="80" t="s">
        <v>83</v>
      </c>
    </row>
    <row r="34587" spans="1:3" x14ac:dyDescent="0.25">
      <c r="A34587" s="164">
        <v>40028909</v>
      </c>
      <c r="B34587" s="161">
        <v>12866.651742</v>
      </c>
      <c r="C34587" s="80" t="s">
        <v>83</v>
      </c>
    </row>
    <row r="34588" spans="1:3" x14ac:dyDescent="0.25">
      <c r="A34588" s="164">
        <v>40024893</v>
      </c>
      <c r="B34588" s="161">
        <v>17516.729213999999</v>
      </c>
      <c r="C34588" s="80" t="s">
        <v>83</v>
      </c>
    </row>
    <row r="34589" spans="1:3" x14ac:dyDescent="0.25">
      <c r="A34589" s="164">
        <v>40015771</v>
      </c>
      <c r="B34589" s="161">
        <v>8239.8553169999996</v>
      </c>
      <c r="C34589" s="80" t="s">
        <v>83</v>
      </c>
    </row>
    <row r="34590" spans="1:3" x14ac:dyDescent="0.25">
      <c r="A34590" s="164">
        <v>40025479</v>
      </c>
      <c r="B34590" s="161">
        <v>13850.233920000001</v>
      </c>
      <c r="C34590" s="80" t="s">
        <v>83</v>
      </c>
    </row>
    <row r="34591" spans="1:3" x14ac:dyDescent="0.25">
      <c r="A34591" s="164">
        <v>40028395</v>
      </c>
      <c r="B34591" s="161">
        <v>16742.166713999999</v>
      </c>
      <c r="C34591" s="80" t="s">
        <v>83</v>
      </c>
    </row>
    <row r="34592" spans="1:3" x14ac:dyDescent="0.25">
      <c r="A34592" s="164">
        <v>40025125</v>
      </c>
      <c r="B34592" s="161">
        <v>15574.620303</v>
      </c>
      <c r="C34592" s="80" t="s">
        <v>83</v>
      </c>
    </row>
    <row r="34593" spans="1:3" x14ac:dyDescent="0.25">
      <c r="A34593" s="164">
        <v>40025065</v>
      </c>
      <c r="B34593" s="161">
        <v>6713.6949900000009</v>
      </c>
      <c r="C34593" s="80" t="s">
        <v>83</v>
      </c>
    </row>
    <row r="34594" spans="1:3" x14ac:dyDescent="0.25">
      <c r="A34594" s="164">
        <v>40028493</v>
      </c>
      <c r="B34594" s="161">
        <v>5247.0782280000003</v>
      </c>
      <c r="C34594" s="80" t="s">
        <v>83</v>
      </c>
    </row>
    <row r="34595" spans="1:3" x14ac:dyDescent="0.25">
      <c r="A34595" s="164">
        <v>40028923</v>
      </c>
      <c r="B34595" s="161">
        <v>11855.999723999999</v>
      </c>
      <c r="C34595" s="80" t="s">
        <v>83</v>
      </c>
    </row>
    <row r="34596" spans="1:3" x14ac:dyDescent="0.25">
      <c r="A34596" s="164">
        <v>40015477</v>
      </c>
      <c r="B34596" s="161">
        <v>11095.836786</v>
      </c>
      <c r="C34596" s="80" t="s">
        <v>83</v>
      </c>
    </row>
    <row r="34597" spans="1:3" x14ac:dyDescent="0.25">
      <c r="A34597" s="164">
        <v>40015465</v>
      </c>
      <c r="B34597" s="161">
        <v>9627.2949719999997</v>
      </c>
      <c r="C34597" s="80" t="s">
        <v>83</v>
      </c>
    </row>
    <row r="34598" spans="1:3" x14ac:dyDescent="0.25">
      <c r="A34598" s="164">
        <v>40023331</v>
      </c>
      <c r="B34598" s="161">
        <v>32.859873</v>
      </c>
      <c r="C34598" s="80" t="s">
        <v>83</v>
      </c>
    </row>
    <row r="34599" spans="1:3" x14ac:dyDescent="0.25">
      <c r="A34599" s="164">
        <v>40016287</v>
      </c>
      <c r="B34599" s="161">
        <v>15235.96119</v>
      </c>
      <c r="C34599" s="80" t="s">
        <v>83</v>
      </c>
    </row>
    <row r="34600" spans="1:3" x14ac:dyDescent="0.25">
      <c r="A34600" s="164">
        <v>40029205</v>
      </c>
      <c r="B34600" s="161">
        <v>12471.424806000001</v>
      </c>
      <c r="C34600" s="80" t="s">
        <v>83</v>
      </c>
    </row>
    <row r="34601" spans="1:3" x14ac:dyDescent="0.25">
      <c r="A34601" s="164">
        <v>40028515</v>
      </c>
      <c r="B34601" s="161">
        <v>10235.226228</v>
      </c>
      <c r="C34601" s="80" t="s">
        <v>83</v>
      </c>
    </row>
    <row r="34602" spans="1:3" x14ac:dyDescent="0.25">
      <c r="A34602" s="164">
        <v>40024405</v>
      </c>
      <c r="B34602" s="161">
        <v>18095.306723999998</v>
      </c>
      <c r="C34602" s="80" t="s">
        <v>83</v>
      </c>
    </row>
    <row r="34603" spans="1:3" x14ac:dyDescent="0.25">
      <c r="A34603" s="164">
        <v>40029369</v>
      </c>
      <c r="B34603" s="161">
        <v>6580.1164200000003</v>
      </c>
      <c r="C34603" s="80" t="s">
        <v>83</v>
      </c>
    </row>
    <row r="34604" spans="1:3" x14ac:dyDescent="0.25">
      <c r="A34604" s="164">
        <v>40024413</v>
      </c>
      <c r="B34604" s="161">
        <v>18355.299575000001</v>
      </c>
      <c r="C34604" s="80" t="s">
        <v>83</v>
      </c>
    </row>
    <row r="34605" spans="1:3" x14ac:dyDescent="0.25">
      <c r="A34605" s="164">
        <v>40031733</v>
      </c>
      <c r="B34605" s="161">
        <v>8444.4980510000005</v>
      </c>
      <c r="C34605" s="80" t="s">
        <v>83</v>
      </c>
    </row>
    <row r="34606" spans="1:3" x14ac:dyDescent="0.25">
      <c r="A34606" s="164">
        <v>40019591</v>
      </c>
      <c r="B34606" s="161">
        <v>7341.427388000001</v>
      </c>
      <c r="C34606" s="80" t="s">
        <v>83</v>
      </c>
    </row>
    <row r="34607" spans="1:3" x14ac:dyDescent="0.25">
      <c r="A34607" s="164">
        <v>40015545</v>
      </c>
      <c r="B34607" s="161">
        <v>12149.870010000001</v>
      </c>
      <c r="C34607" s="80" t="s">
        <v>83</v>
      </c>
    </row>
    <row r="34608" spans="1:3" x14ac:dyDescent="0.25">
      <c r="A34608" s="164">
        <v>40015855</v>
      </c>
      <c r="B34608" s="161">
        <v>17456.66964</v>
      </c>
      <c r="C34608" s="80" t="s">
        <v>83</v>
      </c>
    </row>
    <row r="34609" spans="1:3" x14ac:dyDescent="0.25">
      <c r="A34609" s="164">
        <v>40019487</v>
      </c>
      <c r="B34609" s="161">
        <v>375.71502800000002</v>
      </c>
      <c r="C34609" s="80" t="s">
        <v>83</v>
      </c>
    </row>
    <row r="34610" spans="1:3" x14ac:dyDescent="0.25">
      <c r="A34610" s="164">
        <v>40029321</v>
      </c>
      <c r="B34610" s="161">
        <v>8537.2843080000002</v>
      </c>
      <c r="C34610" s="80" t="s">
        <v>83</v>
      </c>
    </row>
    <row r="34611" spans="1:3" x14ac:dyDescent="0.25">
      <c r="A34611" s="164">
        <v>40023855</v>
      </c>
      <c r="B34611" s="161">
        <v>14533.566720000001</v>
      </c>
      <c r="C34611" s="80" t="s">
        <v>83</v>
      </c>
    </row>
    <row r="34612" spans="1:3" x14ac:dyDescent="0.25">
      <c r="A34612" s="164">
        <v>40025177</v>
      </c>
      <c r="B34612" s="161">
        <v>14090.073687</v>
      </c>
      <c r="C34612" s="80" t="s">
        <v>83</v>
      </c>
    </row>
    <row r="34613" spans="1:3" x14ac:dyDescent="0.25">
      <c r="A34613" s="164">
        <v>40023853</v>
      </c>
      <c r="B34613" s="161">
        <v>25133.305536</v>
      </c>
      <c r="C34613" s="80" t="s">
        <v>83</v>
      </c>
    </row>
    <row r="34614" spans="1:3" x14ac:dyDescent="0.25">
      <c r="A34614" s="164">
        <v>40015685</v>
      </c>
      <c r="B34614" s="161">
        <v>9095.815047</v>
      </c>
      <c r="C34614" s="80" t="s">
        <v>83</v>
      </c>
    </row>
    <row r="34615" spans="1:3" x14ac:dyDescent="0.25">
      <c r="A34615" s="164">
        <v>40020477</v>
      </c>
      <c r="B34615" s="161">
        <v>13966.010136000001</v>
      </c>
      <c r="C34615" s="80" t="s">
        <v>83</v>
      </c>
    </row>
    <row r="34616" spans="1:3" x14ac:dyDescent="0.25">
      <c r="A34616" s="164">
        <v>40030917</v>
      </c>
      <c r="B34616" s="161">
        <v>10393.612676999999</v>
      </c>
      <c r="C34616" s="80" t="s">
        <v>83</v>
      </c>
    </row>
    <row r="34617" spans="1:3" x14ac:dyDescent="0.25">
      <c r="A34617" s="164">
        <v>41779306</v>
      </c>
      <c r="B34617" s="161">
        <v>12436.508882</v>
      </c>
      <c r="C34617" s="80" t="s">
        <v>83</v>
      </c>
    </row>
    <row r="34618" spans="1:3" x14ac:dyDescent="0.25">
      <c r="A34618" s="164">
        <v>40024917</v>
      </c>
      <c r="B34618" s="161">
        <v>18749.950830000002</v>
      </c>
      <c r="C34618" s="80" t="s">
        <v>83</v>
      </c>
    </row>
    <row r="34619" spans="1:3" x14ac:dyDescent="0.25">
      <c r="A34619" s="164">
        <v>40030933</v>
      </c>
      <c r="B34619" s="161">
        <v>1740.74153</v>
      </c>
      <c r="C34619" s="80" t="s">
        <v>83</v>
      </c>
    </row>
    <row r="34620" spans="1:3" x14ac:dyDescent="0.25">
      <c r="A34620" s="164">
        <v>40031187</v>
      </c>
      <c r="B34620" s="161">
        <v>6367.3206170000003</v>
      </c>
      <c r="C34620" s="80" t="s">
        <v>83</v>
      </c>
    </row>
    <row r="34621" spans="1:3" x14ac:dyDescent="0.25">
      <c r="A34621" s="164">
        <v>40025469</v>
      </c>
      <c r="B34621" s="161">
        <v>16729.599419999999</v>
      </c>
      <c r="C34621" s="80" t="s">
        <v>83</v>
      </c>
    </row>
    <row r="34622" spans="1:3" x14ac:dyDescent="0.25">
      <c r="A34622" s="164">
        <v>40015775</v>
      </c>
      <c r="B34622" s="161">
        <v>9215.643309000001</v>
      </c>
      <c r="C34622" s="80" t="s">
        <v>83</v>
      </c>
    </row>
    <row r="34623" spans="1:3" x14ac:dyDescent="0.25">
      <c r="A34623" s="164">
        <v>40024973</v>
      </c>
      <c r="B34623" s="161">
        <v>16435.519011</v>
      </c>
      <c r="C34623" s="80" t="s">
        <v>83</v>
      </c>
    </row>
    <row r="34624" spans="1:3" x14ac:dyDescent="0.25">
      <c r="A34624" s="164">
        <v>40028993</v>
      </c>
      <c r="B34624" s="161">
        <v>6877.2661140000009</v>
      </c>
      <c r="C34624" s="80" t="s">
        <v>83</v>
      </c>
    </row>
    <row r="34625" spans="1:3" x14ac:dyDescent="0.25">
      <c r="A34625" s="164">
        <v>40025169</v>
      </c>
      <c r="B34625" s="161">
        <v>8910.1146420000005</v>
      </c>
      <c r="C34625" s="80" t="s">
        <v>83</v>
      </c>
    </row>
    <row r="34626" spans="1:3" x14ac:dyDescent="0.25">
      <c r="A34626" s="164">
        <v>40029361</v>
      </c>
      <c r="B34626" s="161">
        <v>6385.460352000001</v>
      </c>
      <c r="C34626" s="80" t="s">
        <v>83</v>
      </c>
    </row>
    <row r="34627" spans="1:3" x14ac:dyDescent="0.25">
      <c r="A34627" s="164">
        <v>40025457</v>
      </c>
      <c r="B34627" s="161">
        <v>13356.61686</v>
      </c>
      <c r="C34627" s="80" t="s">
        <v>83</v>
      </c>
    </row>
    <row r="34628" spans="1:3" x14ac:dyDescent="0.25">
      <c r="A34628" s="164">
        <v>40015689</v>
      </c>
      <c r="B34628" s="161">
        <v>7706.3216580000017</v>
      </c>
      <c r="C34628" s="80" t="s">
        <v>83</v>
      </c>
    </row>
    <row r="34629" spans="1:3" x14ac:dyDescent="0.25">
      <c r="A34629" s="164">
        <v>40015691</v>
      </c>
      <c r="B34629" s="161">
        <v>8854.3386300000002</v>
      </c>
      <c r="C34629" s="80" t="s">
        <v>83</v>
      </c>
    </row>
    <row r="34630" spans="1:3" x14ac:dyDescent="0.25">
      <c r="A34630" s="164">
        <v>40015571</v>
      </c>
      <c r="B34630" s="161">
        <v>6006.8567730000004</v>
      </c>
      <c r="C34630" s="80" t="s">
        <v>83</v>
      </c>
    </row>
    <row r="34631" spans="1:3" x14ac:dyDescent="0.25">
      <c r="A34631" s="164">
        <v>40029277</v>
      </c>
      <c r="B34631" s="161">
        <v>13791.233561999999</v>
      </c>
      <c r="C34631" s="80" t="s">
        <v>83</v>
      </c>
    </row>
    <row r="34632" spans="1:3" x14ac:dyDescent="0.25">
      <c r="A34632" s="164">
        <v>40027609</v>
      </c>
      <c r="B34632" s="161">
        <v>7174.3786619999992</v>
      </c>
      <c r="C34632" s="80" t="s">
        <v>83</v>
      </c>
    </row>
    <row r="34633" spans="1:3" x14ac:dyDescent="0.25">
      <c r="A34633" s="164">
        <v>40027737</v>
      </c>
      <c r="B34633" s="161">
        <v>4095.351216</v>
      </c>
      <c r="C34633" s="80" t="s">
        <v>83</v>
      </c>
    </row>
    <row r="34634" spans="1:3" x14ac:dyDescent="0.25">
      <c r="A34634" s="164">
        <v>40015693</v>
      </c>
      <c r="B34634" s="161">
        <v>8634.5992590000005</v>
      </c>
      <c r="C34634" s="80" t="s">
        <v>83</v>
      </c>
    </row>
    <row r="34635" spans="1:3" x14ac:dyDescent="0.25">
      <c r="A34635" s="164">
        <v>40024975</v>
      </c>
      <c r="B34635" s="161">
        <v>20331.327942</v>
      </c>
      <c r="C34635" s="80" t="s">
        <v>83</v>
      </c>
    </row>
    <row r="34636" spans="1:3" x14ac:dyDescent="0.25">
      <c r="A34636" s="164">
        <v>40014621</v>
      </c>
      <c r="B34636" s="161">
        <v>17577.103780000001</v>
      </c>
      <c r="C34636" s="80" t="s">
        <v>83</v>
      </c>
    </row>
    <row r="34637" spans="1:3" x14ac:dyDescent="0.25">
      <c r="A34637" s="164">
        <v>40015299</v>
      </c>
      <c r="B34637" s="161">
        <v>12141.232239000001</v>
      </c>
      <c r="C34637" s="80" t="s">
        <v>83</v>
      </c>
    </row>
    <row r="34638" spans="1:3" x14ac:dyDescent="0.25">
      <c r="A34638" s="164">
        <v>40013707</v>
      </c>
      <c r="B34638" s="161">
        <v>13698.20109</v>
      </c>
      <c r="C34638" s="80" t="s">
        <v>83</v>
      </c>
    </row>
    <row r="34639" spans="1:3" x14ac:dyDescent="0.25">
      <c r="A34639" s="164">
        <v>40015553</v>
      </c>
      <c r="B34639" s="161">
        <v>6746.556857999999</v>
      </c>
      <c r="C34639" s="80" t="s">
        <v>83</v>
      </c>
    </row>
    <row r="34640" spans="1:3" x14ac:dyDescent="0.25">
      <c r="A34640" s="164">
        <v>40020475</v>
      </c>
      <c r="B34640" s="161">
        <v>10662.873416</v>
      </c>
      <c r="C34640" s="80" t="s">
        <v>83</v>
      </c>
    </row>
    <row r="34641" spans="1:3" x14ac:dyDescent="0.25">
      <c r="A34641" s="164">
        <v>40013687</v>
      </c>
      <c r="B34641" s="161">
        <v>10534.653934</v>
      </c>
      <c r="C34641" s="80" t="s">
        <v>83</v>
      </c>
    </row>
    <row r="34642" spans="1:3" x14ac:dyDescent="0.25">
      <c r="A34642" s="164">
        <v>40031087</v>
      </c>
      <c r="B34642" s="161">
        <v>5551.1944460000004</v>
      </c>
      <c r="C34642" s="80" t="s">
        <v>83</v>
      </c>
    </row>
    <row r="34643" spans="1:3" x14ac:dyDescent="0.25">
      <c r="A34643" s="164">
        <v>40012167</v>
      </c>
      <c r="B34643" s="161">
        <v>17618.916483000001</v>
      </c>
      <c r="C34643" s="80" t="s">
        <v>83</v>
      </c>
    </row>
    <row r="34644" spans="1:3" x14ac:dyDescent="0.25">
      <c r="A34644" s="164">
        <v>40030963</v>
      </c>
      <c r="B34644" s="161">
        <v>17730.707631000001</v>
      </c>
      <c r="C34644" s="80" t="s">
        <v>83</v>
      </c>
    </row>
    <row r="34645" spans="1:3" x14ac:dyDescent="0.25">
      <c r="A34645" s="164">
        <v>40027597</v>
      </c>
      <c r="B34645" s="161">
        <v>6034.0681959999984</v>
      </c>
      <c r="C34645" s="80" t="s">
        <v>83</v>
      </c>
    </row>
    <row r="34646" spans="1:3" x14ac:dyDescent="0.25">
      <c r="A34646" s="164">
        <v>42011613</v>
      </c>
      <c r="B34646" s="161">
        <v>13091.601978000001</v>
      </c>
      <c r="C34646" s="80" t="s">
        <v>83</v>
      </c>
    </row>
    <row r="34647" spans="1:3" x14ac:dyDescent="0.25">
      <c r="A34647" s="164">
        <v>40019421</v>
      </c>
      <c r="B34647" s="161">
        <v>18473.351146000001</v>
      </c>
      <c r="C34647" s="80" t="s">
        <v>83</v>
      </c>
    </row>
    <row r="34648" spans="1:3" x14ac:dyDescent="0.25">
      <c r="A34648" s="164">
        <v>40020473</v>
      </c>
      <c r="B34648" s="161">
        <v>11439.972621999999</v>
      </c>
      <c r="C34648" s="80" t="s">
        <v>83</v>
      </c>
    </row>
    <row r="34649" spans="1:3" x14ac:dyDescent="0.25">
      <c r="A34649" s="164">
        <v>41779319</v>
      </c>
      <c r="B34649" s="161">
        <v>14428.661968</v>
      </c>
      <c r="C34649" s="80" t="s">
        <v>83</v>
      </c>
    </row>
    <row r="34650" spans="1:3" x14ac:dyDescent="0.25">
      <c r="A34650" s="164">
        <v>40024487</v>
      </c>
      <c r="B34650" s="161">
        <v>7825.21497</v>
      </c>
      <c r="C34650" s="80" t="s">
        <v>83</v>
      </c>
    </row>
    <row r="34651" spans="1:3" x14ac:dyDescent="0.25">
      <c r="A34651" s="164">
        <v>40027605</v>
      </c>
      <c r="B34651" s="161">
        <v>6311.9892790000004</v>
      </c>
      <c r="C34651" s="80" t="s">
        <v>83</v>
      </c>
    </row>
    <row r="34652" spans="1:3" x14ac:dyDescent="0.25">
      <c r="A34652" s="164">
        <v>40024509</v>
      </c>
      <c r="B34652" s="161">
        <v>2963.6803799999998</v>
      </c>
      <c r="C34652" s="80" t="s">
        <v>83</v>
      </c>
    </row>
    <row r="34653" spans="1:3" x14ac:dyDescent="0.25">
      <c r="A34653" s="164">
        <v>40028421</v>
      </c>
      <c r="B34653" s="161">
        <v>16185.554459999999</v>
      </c>
      <c r="C34653" s="80" t="s">
        <v>83</v>
      </c>
    </row>
    <row r="34654" spans="1:3" x14ac:dyDescent="0.25">
      <c r="A34654" s="164">
        <v>40019273</v>
      </c>
      <c r="B34654" s="161">
        <v>5828.8285900000001</v>
      </c>
      <c r="C34654" s="80" t="s">
        <v>83</v>
      </c>
    </row>
    <row r="34655" spans="1:3" x14ac:dyDescent="0.25">
      <c r="A34655" s="164">
        <v>40017011</v>
      </c>
      <c r="B34655" s="161">
        <v>12944.25398</v>
      </c>
      <c r="C34655" s="80" t="s">
        <v>83</v>
      </c>
    </row>
    <row r="34656" spans="1:3" x14ac:dyDescent="0.25">
      <c r="A34656" s="164">
        <v>40020465</v>
      </c>
      <c r="B34656" s="161">
        <v>11483.727086000001</v>
      </c>
      <c r="C34656" s="80" t="s">
        <v>83</v>
      </c>
    </row>
    <row r="34657" spans="1:3" x14ac:dyDescent="0.25">
      <c r="A34657" s="164">
        <v>41923747</v>
      </c>
      <c r="B34657" s="161">
        <v>8960.1933050000007</v>
      </c>
      <c r="C34657" s="80" t="s">
        <v>83</v>
      </c>
    </row>
    <row r="34658" spans="1:3" x14ac:dyDescent="0.25">
      <c r="A34658" s="164">
        <v>40016213</v>
      </c>
      <c r="B34658" s="161">
        <v>7876.8934169999984</v>
      </c>
      <c r="C34658" s="80" t="s">
        <v>83</v>
      </c>
    </row>
    <row r="34659" spans="1:3" x14ac:dyDescent="0.25">
      <c r="A34659" s="164">
        <v>40029371</v>
      </c>
      <c r="B34659" s="161">
        <v>7340.0499239999999</v>
      </c>
      <c r="C34659" s="80" t="s">
        <v>83</v>
      </c>
    </row>
    <row r="34660" spans="1:3" x14ac:dyDescent="0.25">
      <c r="A34660" s="164">
        <v>40025055</v>
      </c>
      <c r="B34660" s="161">
        <v>6456.760416000001</v>
      </c>
      <c r="C34660" s="80" t="s">
        <v>83</v>
      </c>
    </row>
    <row r="34661" spans="1:3" x14ac:dyDescent="0.25">
      <c r="A34661" s="164">
        <v>40016211</v>
      </c>
      <c r="B34661" s="161">
        <v>6624.1868459999996</v>
      </c>
      <c r="C34661" s="80" t="s">
        <v>83</v>
      </c>
    </row>
    <row r="34662" spans="1:3" x14ac:dyDescent="0.25">
      <c r="A34662" s="164">
        <v>40027725</v>
      </c>
      <c r="B34662" s="161">
        <v>9454.7109360000013</v>
      </c>
      <c r="C34662" s="80" t="s">
        <v>83</v>
      </c>
    </row>
    <row r="34663" spans="1:3" x14ac:dyDescent="0.25">
      <c r="A34663" s="164">
        <v>40025003</v>
      </c>
      <c r="B34663" s="161">
        <v>17655.269606999998</v>
      </c>
      <c r="C34663" s="80" t="s">
        <v>83</v>
      </c>
    </row>
    <row r="34664" spans="1:3" x14ac:dyDescent="0.25">
      <c r="A34664" s="164">
        <v>42796945</v>
      </c>
      <c r="B34664" s="161">
        <v>448.60543500000011</v>
      </c>
      <c r="C34664" s="80" t="s">
        <v>83</v>
      </c>
    </row>
    <row r="34665" spans="1:3" x14ac:dyDescent="0.25">
      <c r="A34665" s="164">
        <v>40016215</v>
      </c>
      <c r="B34665" s="161">
        <v>7192.5221459999984</v>
      </c>
      <c r="C34665" s="80" t="s">
        <v>83</v>
      </c>
    </row>
    <row r="34666" spans="1:3" x14ac:dyDescent="0.25">
      <c r="A34666" s="164">
        <v>40027289</v>
      </c>
      <c r="B34666" s="161">
        <v>7921.1447040000003</v>
      </c>
      <c r="C34666" s="80" t="s">
        <v>83</v>
      </c>
    </row>
    <row r="34667" spans="1:3" x14ac:dyDescent="0.25">
      <c r="A34667" s="164">
        <v>41256777</v>
      </c>
      <c r="B34667" s="161">
        <v>31545.681408</v>
      </c>
      <c r="C34667" s="80" t="s">
        <v>83</v>
      </c>
    </row>
    <row r="34668" spans="1:3" x14ac:dyDescent="0.25">
      <c r="A34668" s="164">
        <v>40034689</v>
      </c>
      <c r="B34668" s="161">
        <v>16596.478394999998</v>
      </c>
      <c r="C34668" s="80" t="s">
        <v>83</v>
      </c>
    </row>
    <row r="34669" spans="1:3" x14ac:dyDescent="0.25">
      <c r="A34669" s="164">
        <v>40015621</v>
      </c>
      <c r="B34669" s="161">
        <v>9581.177459999999</v>
      </c>
      <c r="C34669" s="80" t="s">
        <v>83</v>
      </c>
    </row>
    <row r="34670" spans="1:3" x14ac:dyDescent="0.25">
      <c r="A34670" s="164">
        <v>40025531</v>
      </c>
      <c r="B34670" s="161">
        <v>17258.336954999999</v>
      </c>
      <c r="C34670" s="80" t="s">
        <v>83</v>
      </c>
    </row>
    <row r="34671" spans="1:3" x14ac:dyDescent="0.25">
      <c r="A34671" s="164">
        <v>42801451</v>
      </c>
      <c r="B34671" s="161">
        <v>21742.888026000001</v>
      </c>
      <c r="C34671" s="80" t="s">
        <v>83</v>
      </c>
    </row>
    <row r="34672" spans="1:3" x14ac:dyDescent="0.25">
      <c r="A34672" s="164">
        <v>40014631</v>
      </c>
      <c r="B34672" s="161">
        <v>17415.309834</v>
      </c>
      <c r="C34672" s="80" t="s">
        <v>83</v>
      </c>
    </row>
    <row r="34673" spans="1:3" x14ac:dyDescent="0.25">
      <c r="A34673" s="164">
        <v>41737806</v>
      </c>
      <c r="B34673" s="161">
        <v>8023.4950599999984</v>
      </c>
      <c r="C34673" s="80" t="s">
        <v>83</v>
      </c>
    </row>
    <row r="34674" spans="1:3" x14ac:dyDescent="0.25">
      <c r="A34674" s="164">
        <v>40019299</v>
      </c>
      <c r="B34674" s="161">
        <v>8280.0545099999999</v>
      </c>
      <c r="C34674" s="80" t="s">
        <v>83</v>
      </c>
    </row>
    <row r="34675" spans="1:3" x14ac:dyDescent="0.25">
      <c r="A34675" s="164">
        <v>40027273</v>
      </c>
      <c r="B34675" s="161">
        <v>10803.574055999999</v>
      </c>
      <c r="C34675" s="80" t="s">
        <v>83</v>
      </c>
    </row>
    <row r="34676" spans="1:3" x14ac:dyDescent="0.25">
      <c r="A34676" s="164">
        <v>40025471</v>
      </c>
      <c r="B34676" s="161">
        <v>26356.844817000001</v>
      </c>
      <c r="C34676" s="80" t="s">
        <v>83</v>
      </c>
    </row>
    <row r="34677" spans="1:3" x14ac:dyDescent="0.25">
      <c r="A34677" s="164">
        <v>40023105</v>
      </c>
      <c r="B34677" s="161">
        <v>13088.46456</v>
      </c>
      <c r="C34677" s="80" t="s">
        <v>83</v>
      </c>
    </row>
    <row r="34678" spans="1:3" x14ac:dyDescent="0.25">
      <c r="A34678" s="164">
        <v>41750436</v>
      </c>
      <c r="B34678" s="161">
        <v>13528.54881</v>
      </c>
      <c r="C34678" s="80" t="s">
        <v>83</v>
      </c>
    </row>
    <row r="34679" spans="1:3" x14ac:dyDescent="0.25">
      <c r="A34679" s="164">
        <v>40031341</v>
      </c>
      <c r="B34679" s="161">
        <v>18789.752834999999</v>
      </c>
      <c r="C34679" s="80" t="s">
        <v>83</v>
      </c>
    </row>
    <row r="34680" spans="1:3" x14ac:dyDescent="0.25">
      <c r="A34680" s="164">
        <v>40017035</v>
      </c>
      <c r="B34680" s="161">
        <v>12753.320162</v>
      </c>
      <c r="C34680" s="80" t="s">
        <v>83</v>
      </c>
    </row>
    <row r="34681" spans="1:3" x14ac:dyDescent="0.25">
      <c r="A34681" s="164">
        <v>40027753</v>
      </c>
      <c r="B34681" s="161">
        <v>7528.7348400000001</v>
      </c>
      <c r="C34681" s="80" t="s">
        <v>83</v>
      </c>
    </row>
    <row r="34682" spans="1:3" x14ac:dyDescent="0.25">
      <c r="A34682" s="164">
        <v>41913206</v>
      </c>
      <c r="B34682" s="161">
        <v>28211.290457999999</v>
      </c>
      <c r="C34682" s="80" t="s">
        <v>83</v>
      </c>
    </row>
    <row r="34683" spans="1:3" x14ac:dyDescent="0.25">
      <c r="A34683" s="164">
        <v>40025481</v>
      </c>
      <c r="B34683" s="161">
        <v>11233.493630999999</v>
      </c>
      <c r="C34683" s="80" t="s">
        <v>83</v>
      </c>
    </row>
    <row r="34684" spans="1:3" x14ac:dyDescent="0.25">
      <c r="A34684" s="164">
        <v>41955425</v>
      </c>
      <c r="B34684" s="161">
        <v>18848.404203999999</v>
      </c>
      <c r="C34684" s="80" t="s">
        <v>83</v>
      </c>
    </row>
    <row r="34685" spans="1:3" x14ac:dyDescent="0.25">
      <c r="A34685" s="164">
        <v>40031321</v>
      </c>
      <c r="B34685" s="161">
        <v>7590.8410620000004</v>
      </c>
      <c r="C34685" s="80" t="s">
        <v>83</v>
      </c>
    </row>
    <row r="34686" spans="1:3" x14ac:dyDescent="0.25">
      <c r="A34686" s="164">
        <v>40016231</v>
      </c>
      <c r="B34686" s="161">
        <v>7675.7393220000004</v>
      </c>
      <c r="C34686" s="80" t="s">
        <v>83</v>
      </c>
    </row>
    <row r="34687" spans="1:3" x14ac:dyDescent="0.25">
      <c r="A34687" s="164">
        <v>40027295</v>
      </c>
      <c r="B34687" s="161">
        <v>10931.359032</v>
      </c>
      <c r="C34687" s="80" t="s">
        <v>83</v>
      </c>
    </row>
    <row r="34688" spans="1:3" x14ac:dyDescent="0.25">
      <c r="A34688" s="164">
        <v>40031149</v>
      </c>
      <c r="B34688" s="161">
        <v>10959.720366</v>
      </c>
      <c r="C34688" s="80" t="s">
        <v>83</v>
      </c>
    </row>
    <row r="34689" spans="1:3" x14ac:dyDescent="0.25">
      <c r="A34689" s="164">
        <v>40018755</v>
      </c>
      <c r="B34689" s="161">
        <v>18931.006990999998</v>
      </c>
      <c r="C34689" s="80" t="s">
        <v>83</v>
      </c>
    </row>
    <row r="34690" spans="1:3" x14ac:dyDescent="0.25">
      <c r="A34690" s="164">
        <v>40031097</v>
      </c>
      <c r="B34690" s="161">
        <v>5569.6651979999997</v>
      </c>
      <c r="C34690" s="80" t="s">
        <v>83</v>
      </c>
    </row>
    <row r="34691" spans="1:3" x14ac:dyDescent="0.25">
      <c r="A34691" s="164">
        <v>40031213</v>
      </c>
      <c r="B34691" s="161">
        <v>20950.693665999999</v>
      </c>
      <c r="C34691" s="80" t="s">
        <v>83</v>
      </c>
    </row>
    <row r="34692" spans="1:3" x14ac:dyDescent="0.25">
      <c r="A34692" s="164">
        <v>40027777</v>
      </c>
      <c r="B34692" s="161">
        <v>4458.2421840000006</v>
      </c>
      <c r="C34692" s="80" t="s">
        <v>83</v>
      </c>
    </row>
    <row r="34693" spans="1:3" x14ac:dyDescent="0.25">
      <c r="A34693" s="164">
        <v>40027615</v>
      </c>
      <c r="B34693" s="161">
        <v>5748.2433360000005</v>
      </c>
      <c r="C34693" s="80" t="s">
        <v>83</v>
      </c>
    </row>
    <row r="34694" spans="1:3" x14ac:dyDescent="0.25">
      <c r="A34694" s="164">
        <v>40019209</v>
      </c>
      <c r="B34694" s="161">
        <v>5623.5465520000007</v>
      </c>
      <c r="C34694" s="80" t="s">
        <v>83</v>
      </c>
    </row>
    <row r="34695" spans="1:3" x14ac:dyDescent="0.25">
      <c r="A34695" s="164">
        <v>42874384</v>
      </c>
      <c r="B34695" s="161">
        <v>21076.971061</v>
      </c>
      <c r="C34695" s="80" t="s">
        <v>83</v>
      </c>
    </row>
    <row r="34696" spans="1:3" x14ac:dyDescent="0.25">
      <c r="A34696" s="164">
        <v>42388919</v>
      </c>
      <c r="B34696" s="161">
        <v>19075.01022</v>
      </c>
      <c r="C34696" s="80" t="s">
        <v>83</v>
      </c>
    </row>
    <row r="34697" spans="1:3" x14ac:dyDescent="0.25">
      <c r="A34697" s="164">
        <v>40027619</v>
      </c>
      <c r="B34697" s="161">
        <v>11534.757696000001</v>
      </c>
      <c r="C34697" s="80" t="s">
        <v>83</v>
      </c>
    </row>
    <row r="34698" spans="1:3" x14ac:dyDescent="0.25">
      <c r="A34698" s="164">
        <v>40015729</v>
      </c>
      <c r="B34698" s="161">
        <v>9261.3643080000002</v>
      </c>
      <c r="C34698" s="80" t="s">
        <v>83</v>
      </c>
    </row>
    <row r="34699" spans="1:3" x14ac:dyDescent="0.25">
      <c r="A34699" s="164">
        <v>40019471</v>
      </c>
      <c r="B34699" s="161">
        <v>13398.741496000001</v>
      </c>
      <c r="C34699" s="80" t="s">
        <v>83</v>
      </c>
    </row>
    <row r="34700" spans="1:3" x14ac:dyDescent="0.25">
      <c r="A34700" s="164">
        <v>41741486</v>
      </c>
      <c r="B34700" s="161">
        <v>23517.775892000001</v>
      </c>
      <c r="C34700" s="80" t="s">
        <v>83</v>
      </c>
    </row>
    <row r="34701" spans="1:3" x14ac:dyDescent="0.25">
      <c r="A34701" s="164">
        <v>40010439</v>
      </c>
      <c r="B34701" s="161">
        <v>632.58298300000001</v>
      </c>
      <c r="C34701" s="80" t="s">
        <v>83</v>
      </c>
    </row>
    <row r="34702" spans="1:3" x14ac:dyDescent="0.25">
      <c r="A34702" s="164">
        <v>41750434</v>
      </c>
      <c r="B34702" s="161">
        <v>10269.974001</v>
      </c>
      <c r="C34702" s="80" t="s">
        <v>83</v>
      </c>
    </row>
    <row r="34703" spans="1:3" x14ac:dyDescent="0.25">
      <c r="A34703" s="164">
        <v>40015609</v>
      </c>
      <c r="B34703" s="161">
        <v>7596.4977239999998</v>
      </c>
      <c r="C34703" s="80" t="s">
        <v>83</v>
      </c>
    </row>
    <row r="34704" spans="1:3" x14ac:dyDescent="0.25">
      <c r="A34704" s="164">
        <v>40015773</v>
      </c>
      <c r="B34704" s="161">
        <v>8515.0455060000004</v>
      </c>
      <c r="C34704" s="80" t="s">
        <v>83</v>
      </c>
    </row>
    <row r="34705" spans="1:3" x14ac:dyDescent="0.25">
      <c r="A34705" s="164">
        <v>40015809</v>
      </c>
      <c r="B34705" s="161">
        <v>8580.6023220000006</v>
      </c>
      <c r="C34705" s="80" t="s">
        <v>83</v>
      </c>
    </row>
    <row r="34706" spans="1:3" x14ac:dyDescent="0.25">
      <c r="A34706" s="164">
        <v>41750438</v>
      </c>
      <c r="B34706" s="161">
        <v>10126.756149999999</v>
      </c>
      <c r="C34706" s="80" t="s">
        <v>83</v>
      </c>
    </row>
    <row r="34707" spans="1:3" x14ac:dyDescent="0.25">
      <c r="A34707" s="164">
        <v>41769362</v>
      </c>
      <c r="B34707" s="161">
        <v>18153.215671999998</v>
      </c>
      <c r="C34707" s="80" t="s">
        <v>83</v>
      </c>
    </row>
    <row r="34708" spans="1:3" x14ac:dyDescent="0.25">
      <c r="A34708" s="164">
        <v>41750430</v>
      </c>
      <c r="B34708" s="161">
        <v>12629.768053</v>
      </c>
      <c r="C34708" s="80" t="s">
        <v>83</v>
      </c>
    </row>
    <row r="34709" spans="1:3" x14ac:dyDescent="0.25">
      <c r="A34709" s="164">
        <v>40028499</v>
      </c>
      <c r="B34709" s="161">
        <v>14150.784395999999</v>
      </c>
      <c r="C34709" s="80" t="s">
        <v>83</v>
      </c>
    </row>
    <row r="34710" spans="1:3" x14ac:dyDescent="0.25">
      <c r="A34710" s="164">
        <v>41776690</v>
      </c>
      <c r="B34710" s="161">
        <v>22015.704269999998</v>
      </c>
      <c r="C34710" s="80" t="s">
        <v>83</v>
      </c>
    </row>
    <row r="34711" spans="1:3" x14ac:dyDescent="0.25">
      <c r="A34711" s="164">
        <v>40025051</v>
      </c>
      <c r="B34711" s="161">
        <v>8610.8770440000008</v>
      </c>
      <c r="C34711" s="80" t="s">
        <v>83</v>
      </c>
    </row>
    <row r="34712" spans="1:3" x14ac:dyDescent="0.25">
      <c r="A34712" s="164">
        <v>41916736</v>
      </c>
      <c r="B34712" s="161">
        <v>20858.668571999999</v>
      </c>
      <c r="C34712" s="80" t="s">
        <v>83</v>
      </c>
    </row>
    <row r="34713" spans="1:3" x14ac:dyDescent="0.25">
      <c r="A34713" s="164">
        <v>41916891</v>
      </c>
      <c r="B34713" s="161">
        <v>8712.3697919999995</v>
      </c>
      <c r="C34713" s="80" t="s">
        <v>83</v>
      </c>
    </row>
    <row r="34714" spans="1:3" x14ac:dyDescent="0.25">
      <c r="A34714" s="164">
        <v>41916879</v>
      </c>
      <c r="B34714" s="161">
        <v>16934.844905999998</v>
      </c>
      <c r="C34714" s="80" t="s">
        <v>83</v>
      </c>
    </row>
    <row r="34715" spans="1:3" x14ac:dyDescent="0.25">
      <c r="A34715" s="164">
        <v>41961173</v>
      </c>
      <c r="B34715" s="161">
        <v>12373.639488000001</v>
      </c>
      <c r="C34715" s="80" t="s">
        <v>83</v>
      </c>
    </row>
    <row r="34716" spans="1:3" x14ac:dyDescent="0.25">
      <c r="A34716" s="164">
        <v>40021565</v>
      </c>
      <c r="B34716" s="161">
        <v>14743.443298</v>
      </c>
      <c r="C34716" s="80" t="s">
        <v>83</v>
      </c>
    </row>
    <row r="34717" spans="1:3" x14ac:dyDescent="0.25">
      <c r="A34717" s="164">
        <v>40018331</v>
      </c>
      <c r="B34717" s="161">
        <v>9377.8617880000002</v>
      </c>
      <c r="C34717" s="80" t="s">
        <v>83</v>
      </c>
    </row>
    <row r="34718" spans="1:3" x14ac:dyDescent="0.25">
      <c r="A34718" s="164">
        <v>40025059</v>
      </c>
      <c r="B34718" s="161">
        <v>8117.5361220000013</v>
      </c>
      <c r="C34718" s="80" t="s">
        <v>83</v>
      </c>
    </row>
    <row r="34719" spans="1:3" x14ac:dyDescent="0.25">
      <c r="A34719" s="164">
        <v>40027717</v>
      </c>
      <c r="B34719" s="161">
        <v>7218.3859439999997</v>
      </c>
      <c r="C34719" s="80" t="s">
        <v>83</v>
      </c>
    </row>
    <row r="34720" spans="1:3" x14ac:dyDescent="0.25">
      <c r="A34720" s="164">
        <v>40015783</v>
      </c>
      <c r="B34720" s="161">
        <v>15938.317884</v>
      </c>
      <c r="C34720" s="80" t="s">
        <v>83</v>
      </c>
    </row>
    <row r="34721" spans="1:3" x14ac:dyDescent="0.25">
      <c r="A34721" s="164">
        <v>40015537</v>
      </c>
      <c r="B34721" s="161">
        <v>9664.4451900000004</v>
      </c>
      <c r="C34721" s="80" t="s">
        <v>83</v>
      </c>
    </row>
    <row r="34722" spans="1:3" x14ac:dyDescent="0.25">
      <c r="A34722" s="164">
        <v>40024189</v>
      </c>
      <c r="B34722" s="161">
        <v>17471.678597999999</v>
      </c>
      <c r="C34722" s="80" t="s">
        <v>83</v>
      </c>
    </row>
    <row r="34723" spans="1:3" x14ac:dyDescent="0.25">
      <c r="A34723" s="164">
        <v>40028225</v>
      </c>
      <c r="B34723" s="161">
        <v>8231.1098199999997</v>
      </c>
      <c r="C34723" s="80" t="s">
        <v>83</v>
      </c>
    </row>
    <row r="34724" spans="1:3" x14ac:dyDescent="0.25">
      <c r="A34724" s="164">
        <v>40014459</v>
      </c>
      <c r="B34724" s="161">
        <v>16373.709747000001</v>
      </c>
      <c r="C34724" s="80" t="s">
        <v>83</v>
      </c>
    </row>
    <row r="34725" spans="1:3" x14ac:dyDescent="0.25">
      <c r="A34725" s="164">
        <v>40018949</v>
      </c>
      <c r="B34725" s="161">
        <v>4965.3895460000003</v>
      </c>
      <c r="C34725" s="80" t="s">
        <v>83</v>
      </c>
    </row>
    <row r="34726" spans="1:3" x14ac:dyDescent="0.25">
      <c r="A34726" s="164">
        <v>40031141</v>
      </c>
      <c r="B34726" s="161">
        <v>5387.1006630000002</v>
      </c>
      <c r="C34726" s="80" t="s">
        <v>83</v>
      </c>
    </row>
    <row r="34727" spans="1:3" x14ac:dyDescent="0.25">
      <c r="A34727" s="164">
        <v>42592523</v>
      </c>
      <c r="B34727" s="161">
        <v>25508.295853</v>
      </c>
      <c r="C34727" s="80" t="s">
        <v>83</v>
      </c>
    </row>
    <row r="34728" spans="1:3" x14ac:dyDescent="0.25">
      <c r="A34728" s="164">
        <v>42711627</v>
      </c>
      <c r="B34728" s="161">
        <v>17268.568702</v>
      </c>
      <c r="C34728" s="80" t="s">
        <v>83</v>
      </c>
    </row>
    <row r="34729" spans="1:3" x14ac:dyDescent="0.25">
      <c r="A34729" s="164">
        <v>40015573</v>
      </c>
      <c r="B34729" s="161">
        <v>7789.6910580000003</v>
      </c>
      <c r="C34729" s="80" t="s">
        <v>83</v>
      </c>
    </row>
    <row r="34730" spans="1:3" x14ac:dyDescent="0.25">
      <c r="A34730" s="164">
        <v>42353383</v>
      </c>
      <c r="B34730" s="161">
        <v>19041.403526999999</v>
      </c>
      <c r="C34730" s="80" t="s">
        <v>83</v>
      </c>
    </row>
    <row r="34731" spans="1:3" x14ac:dyDescent="0.25">
      <c r="A34731" s="164">
        <v>40018325</v>
      </c>
      <c r="B34731" s="161">
        <v>673.88482799999997</v>
      </c>
      <c r="C34731" s="80" t="s">
        <v>83</v>
      </c>
    </row>
    <row r="34732" spans="1:3" x14ac:dyDescent="0.25">
      <c r="A34732" s="164">
        <v>40024499</v>
      </c>
      <c r="B34732" s="161">
        <v>6410.9239199999984</v>
      </c>
      <c r="C34732" s="80" t="s">
        <v>83</v>
      </c>
    </row>
    <row r="34733" spans="1:3" x14ac:dyDescent="0.25">
      <c r="A34733" s="164">
        <v>40018299</v>
      </c>
      <c r="B34733" s="161">
        <v>16651.330043999998</v>
      </c>
      <c r="C34733" s="80" t="s">
        <v>83</v>
      </c>
    </row>
    <row r="34734" spans="1:3" x14ac:dyDescent="0.25">
      <c r="A34734" s="164">
        <v>40025067</v>
      </c>
      <c r="B34734" s="161">
        <v>9520.995240000002</v>
      </c>
      <c r="C34734" s="80" t="s">
        <v>83</v>
      </c>
    </row>
    <row r="34735" spans="1:3" x14ac:dyDescent="0.25">
      <c r="A34735" s="164">
        <v>40018685</v>
      </c>
      <c r="B34735" s="161">
        <v>20444.649445999999</v>
      </c>
      <c r="C34735" s="80" t="s">
        <v>83</v>
      </c>
    </row>
    <row r="34736" spans="1:3" x14ac:dyDescent="0.25">
      <c r="A34736" s="164">
        <v>40025069</v>
      </c>
      <c r="B34736" s="161">
        <v>3969.678375</v>
      </c>
      <c r="C34736" s="80" t="s">
        <v>83</v>
      </c>
    </row>
    <row r="34737" spans="1:3" x14ac:dyDescent="0.25">
      <c r="A34737" s="164">
        <v>40024223</v>
      </c>
      <c r="B34737" s="161">
        <v>17868.502281000001</v>
      </c>
      <c r="C34737" s="80" t="s">
        <v>83</v>
      </c>
    </row>
    <row r="34738" spans="1:3" x14ac:dyDescent="0.25">
      <c r="A34738" s="164">
        <v>40016145</v>
      </c>
      <c r="B34738" s="161">
        <v>10768.042539</v>
      </c>
      <c r="C34738" s="80" t="s">
        <v>83</v>
      </c>
    </row>
    <row r="34739" spans="1:3" x14ac:dyDescent="0.25">
      <c r="A34739" s="164">
        <v>40027329</v>
      </c>
      <c r="B34739" s="161">
        <v>9930.7934880000012</v>
      </c>
      <c r="C34739" s="80" t="s">
        <v>83</v>
      </c>
    </row>
    <row r="34740" spans="1:3" x14ac:dyDescent="0.25">
      <c r="A34740" s="164">
        <v>40027599</v>
      </c>
      <c r="B34740" s="161">
        <v>8086.4290320000009</v>
      </c>
      <c r="C34740" s="80" t="s">
        <v>83</v>
      </c>
    </row>
    <row r="34741" spans="1:3" x14ac:dyDescent="0.25">
      <c r="A34741" s="164">
        <v>42860318</v>
      </c>
      <c r="B34741" s="161">
        <v>15968.178524000001</v>
      </c>
      <c r="C34741" s="80" t="s">
        <v>83</v>
      </c>
    </row>
    <row r="34742" spans="1:3" x14ac:dyDescent="0.25">
      <c r="A34742" s="164">
        <v>40031311</v>
      </c>
      <c r="B34742" s="161">
        <v>16942.282223999999</v>
      </c>
      <c r="C34742" s="80" t="s">
        <v>83</v>
      </c>
    </row>
    <row r="34743" spans="1:3" x14ac:dyDescent="0.25">
      <c r="A34743" s="164">
        <v>41941823</v>
      </c>
      <c r="B34743" s="161">
        <v>9837.6963299999989</v>
      </c>
      <c r="C34743" s="80" t="s">
        <v>83</v>
      </c>
    </row>
    <row r="34744" spans="1:3" x14ac:dyDescent="0.25">
      <c r="A34744" s="164">
        <v>40016219</v>
      </c>
      <c r="B34744" s="161">
        <v>7538.5051559999984</v>
      </c>
      <c r="C34744" s="80" t="s">
        <v>83</v>
      </c>
    </row>
    <row r="34745" spans="1:3" x14ac:dyDescent="0.25">
      <c r="A34745" s="164">
        <v>40015449</v>
      </c>
      <c r="B34745" s="161">
        <v>10472.599686</v>
      </c>
      <c r="C34745" s="80" t="s">
        <v>83</v>
      </c>
    </row>
    <row r="34746" spans="1:3" x14ac:dyDescent="0.25">
      <c r="A34746" s="164">
        <v>42462307</v>
      </c>
      <c r="B34746" s="161">
        <v>7667.4462719999983</v>
      </c>
      <c r="C34746" s="80" t="s">
        <v>83</v>
      </c>
    </row>
    <row r="34747" spans="1:3" x14ac:dyDescent="0.25">
      <c r="A34747" s="164">
        <v>40016225</v>
      </c>
      <c r="B34747" s="161">
        <v>11101.530306000001</v>
      </c>
      <c r="C34747" s="80" t="s">
        <v>83</v>
      </c>
    </row>
    <row r="34748" spans="1:3" x14ac:dyDescent="0.25">
      <c r="A34748" s="164">
        <v>40031289</v>
      </c>
      <c r="B34748" s="161">
        <v>9270.7139349999998</v>
      </c>
      <c r="C34748" s="80" t="s">
        <v>83</v>
      </c>
    </row>
    <row r="34749" spans="1:3" x14ac:dyDescent="0.25">
      <c r="A34749" s="164">
        <v>40016903</v>
      </c>
      <c r="B34749" s="161">
        <v>20240.687274</v>
      </c>
      <c r="C34749" s="80" t="s">
        <v>83</v>
      </c>
    </row>
    <row r="34750" spans="1:3" x14ac:dyDescent="0.25">
      <c r="A34750" s="164">
        <v>40025515</v>
      </c>
      <c r="B34750" s="161">
        <v>13972.262580000001</v>
      </c>
      <c r="C34750" s="80" t="s">
        <v>83</v>
      </c>
    </row>
    <row r="34751" spans="1:3" x14ac:dyDescent="0.25">
      <c r="A34751" s="164">
        <v>41750256</v>
      </c>
      <c r="B34751" s="161">
        <v>12104.262995999999</v>
      </c>
      <c r="C34751" s="80" t="s">
        <v>83</v>
      </c>
    </row>
    <row r="34752" spans="1:3" x14ac:dyDescent="0.25">
      <c r="A34752" s="164">
        <v>40020493</v>
      </c>
      <c r="B34752" s="161">
        <v>25723.934573999999</v>
      </c>
      <c r="C34752" s="80" t="s">
        <v>83</v>
      </c>
    </row>
    <row r="34753" spans="1:3" x14ac:dyDescent="0.25">
      <c r="A34753" s="164">
        <v>40015719</v>
      </c>
      <c r="B34753" s="161">
        <v>10457.034009000001</v>
      </c>
      <c r="C34753" s="80" t="s">
        <v>83</v>
      </c>
    </row>
    <row r="34754" spans="1:3" x14ac:dyDescent="0.25">
      <c r="A34754" s="164">
        <v>40024295</v>
      </c>
      <c r="B34754" s="161">
        <v>20148.238082</v>
      </c>
      <c r="C34754" s="80" t="s">
        <v>83</v>
      </c>
    </row>
    <row r="34755" spans="1:3" x14ac:dyDescent="0.25">
      <c r="A34755" s="164">
        <v>40023877</v>
      </c>
      <c r="B34755" s="161">
        <v>11572.75776</v>
      </c>
      <c r="C34755" s="80" t="s">
        <v>83</v>
      </c>
    </row>
    <row r="34756" spans="1:3" x14ac:dyDescent="0.25">
      <c r="A34756" s="164">
        <v>40027727</v>
      </c>
      <c r="B34756" s="161">
        <v>6281.6893440000003</v>
      </c>
      <c r="C34756" s="80" t="s">
        <v>83</v>
      </c>
    </row>
    <row r="34757" spans="1:3" x14ac:dyDescent="0.25">
      <c r="A34757" s="164">
        <v>40031281</v>
      </c>
      <c r="B34757" s="161">
        <v>13798.710912</v>
      </c>
      <c r="C34757" s="80" t="s">
        <v>83</v>
      </c>
    </row>
    <row r="34758" spans="1:3" x14ac:dyDescent="0.25">
      <c r="A34758" s="164">
        <v>40028999</v>
      </c>
      <c r="B34758" s="161">
        <v>14620.843409999999</v>
      </c>
      <c r="C34758" s="80" t="s">
        <v>83</v>
      </c>
    </row>
    <row r="34759" spans="1:3" x14ac:dyDescent="0.25">
      <c r="A34759" s="164">
        <v>40018735</v>
      </c>
      <c r="B34759" s="161">
        <v>13925.13265</v>
      </c>
      <c r="C34759" s="80" t="s">
        <v>83</v>
      </c>
    </row>
    <row r="34760" spans="1:3" x14ac:dyDescent="0.25">
      <c r="A34760" s="164">
        <v>40026673</v>
      </c>
      <c r="B34760" s="161">
        <v>7166.9790030000004</v>
      </c>
      <c r="C34760" s="80" t="s">
        <v>83</v>
      </c>
    </row>
    <row r="34761" spans="1:3" x14ac:dyDescent="0.25">
      <c r="A34761" s="164">
        <v>40016217</v>
      </c>
      <c r="B34761" s="161">
        <v>8039.0062319999997</v>
      </c>
      <c r="C34761" s="80" t="s">
        <v>83</v>
      </c>
    </row>
    <row r="34762" spans="1:3" x14ac:dyDescent="0.25">
      <c r="A34762" s="164">
        <v>40015723</v>
      </c>
      <c r="B34762" s="161">
        <v>7979.3361089999999</v>
      </c>
      <c r="C34762" s="80" t="s">
        <v>83</v>
      </c>
    </row>
    <row r="34763" spans="1:3" x14ac:dyDescent="0.25">
      <c r="A34763" s="164">
        <v>40028927</v>
      </c>
      <c r="B34763" s="161">
        <v>13452.049356</v>
      </c>
      <c r="C34763" s="80" t="s">
        <v>83</v>
      </c>
    </row>
    <row r="34764" spans="1:3" x14ac:dyDescent="0.25">
      <c r="A34764" s="164">
        <v>40031335</v>
      </c>
      <c r="B34764" s="161">
        <v>6124.4879920000003</v>
      </c>
      <c r="C34764" s="80" t="s">
        <v>83</v>
      </c>
    </row>
    <row r="34765" spans="1:3" x14ac:dyDescent="0.25">
      <c r="A34765" s="164">
        <v>40012083</v>
      </c>
      <c r="B34765" s="161">
        <v>2827.5745919999999</v>
      </c>
      <c r="C34765" s="80" t="s">
        <v>83</v>
      </c>
    </row>
    <row r="34766" spans="1:3" x14ac:dyDescent="0.25">
      <c r="A34766" s="164">
        <v>40028921</v>
      </c>
      <c r="B34766" s="161">
        <v>10445.960693999999</v>
      </c>
      <c r="C34766" s="80" t="s">
        <v>83</v>
      </c>
    </row>
    <row r="34767" spans="1:3" x14ac:dyDescent="0.25">
      <c r="A34767" s="164">
        <v>41950106</v>
      </c>
      <c r="B34767" s="161">
        <v>23079.749228000001</v>
      </c>
      <c r="C34767" s="80" t="s">
        <v>83</v>
      </c>
    </row>
    <row r="34768" spans="1:3" x14ac:dyDescent="0.25">
      <c r="A34768" s="164">
        <v>40017021</v>
      </c>
      <c r="B34768" s="161">
        <v>4777.9183500000008</v>
      </c>
      <c r="C34768" s="80" t="s">
        <v>83</v>
      </c>
    </row>
    <row r="34769" spans="1:3" x14ac:dyDescent="0.25">
      <c r="A34769" s="164">
        <v>40016247</v>
      </c>
      <c r="B34769" s="161">
        <v>8980.7551079999994</v>
      </c>
      <c r="C34769" s="80" t="s">
        <v>83</v>
      </c>
    </row>
    <row r="34770" spans="1:3" x14ac:dyDescent="0.25">
      <c r="A34770" s="164">
        <v>40028771</v>
      </c>
      <c r="B34770" s="161">
        <v>7894.8877380000004</v>
      </c>
      <c r="C34770" s="80" t="s">
        <v>83</v>
      </c>
    </row>
    <row r="34771" spans="1:3" x14ac:dyDescent="0.25">
      <c r="A34771" s="164">
        <v>40024467</v>
      </c>
      <c r="B34771" s="161">
        <v>8052.3009000000002</v>
      </c>
      <c r="C34771" s="80" t="s">
        <v>83</v>
      </c>
    </row>
    <row r="34772" spans="1:3" x14ac:dyDescent="0.25">
      <c r="A34772" s="164">
        <v>40014617</v>
      </c>
      <c r="B34772" s="161">
        <v>16442.489797999999</v>
      </c>
      <c r="C34772" s="80" t="s">
        <v>83</v>
      </c>
    </row>
    <row r="34773" spans="1:3" x14ac:dyDescent="0.25">
      <c r="A34773" s="164">
        <v>40031317</v>
      </c>
      <c r="B34773" s="161">
        <v>7681.3222779999987</v>
      </c>
      <c r="C34773" s="80" t="s">
        <v>83</v>
      </c>
    </row>
    <row r="34774" spans="1:3" x14ac:dyDescent="0.25">
      <c r="A34774" s="164">
        <v>40023841</v>
      </c>
      <c r="B34774" s="161">
        <v>25898.296512000001</v>
      </c>
      <c r="C34774" s="80" t="s">
        <v>83</v>
      </c>
    </row>
    <row r="34775" spans="1:3" x14ac:dyDescent="0.25">
      <c r="A34775" s="164">
        <v>40015583</v>
      </c>
      <c r="B34775" s="161">
        <v>8289.9074579999997</v>
      </c>
      <c r="C34775" s="80" t="s">
        <v>83</v>
      </c>
    </row>
    <row r="34776" spans="1:3" x14ac:dyDescent="0.25">
      <c r="A34776" s="164">
        <v>40023653</v>
      </c>
      <c r="B34776" s="161">
        <v>4697.2979480000004</v>
      </c>
      <c r="C34776" s="80" t="s">
        <v>83</v>
      </c>
    </row>
    <row r="34777" spans="1:3" x14ac:dyDescent="0.25">
      <c r="A34777" s="164">
        <v>40016165</v>
      </c>
      <c r="B34777" s="161">
        <v>5952.971673</v>
      </c>
      <c r="C34777" s="80" t="s">
        <v>83</v>
      </c>
    </row>
    <row r="34778" spans="1:3" x14ac:dyDescent="0.25">
      <c r="A34778" s="164">
        <v>41963630</v>
      </c>
      <c r="B34778" s="161">
        <v>12253.766583000001</v>
      </c>
      <c r="C34778" s="80" t="s">
        <v>83</v>
      </c>
    </row>
    <row r="34779" spans="1:3" x14ac:dyDescent="0.25">
      <c r="A34779" s="164">
        <v>40015799</v>
      </c>
      <c r="B34779" s="161">
        <v>8199.5533290000003</v>
      </c>
      <c r="C34779" s="80" t="s">
        <v>83</v>
      </c>
    </row>
    <row r="34780" spans="1:3" x14ac:dyDescent="0.25">
      <c r="A34780" s="164">
        <v>40027669</v>
      </c>
      <c r="B34780" s="161">
        <v>5491.8809659999997</v>
      </c>
      <c r="C34780" s="80" t="s">
        <v>83</v>
      </c>
    </row>
    <row r="34781" spans="1:3" x14ac:dyDescent="0.25">
      <c r="A34781" s="164">
        <v>40014619</v>
      </c>
      <c r="B34781" s="161">
        <v>11105.854789999999</v>
      </c>
      <c r="C34781" s="80" t="s">
        <v>83</v>
      </c>
    </row>
    <row r="34782" spans="1:3" x14ac:dyDescent="0.25">
      <c r="A34782" s="164">
        <v>41750432</v>
      </c>
      <c r="B34782" s="161">
        <v>12774.745487</v>
      </c>
      <c r="C34782" s="80" t="s">
        <v>83</v>
      </c>
    </row>
    <row r="34783" spans="1:3" x14ac:dyDescent="0.25">
      <c r="A34783" s="164">
        <v>40016159</v>
      </c>
      <c r="B34783" s="161">
        <v>9396.9514199999994</v>
      </c>
      <c r="C34783" s="80" t="s">
        <v>83</v>
      </c>
    </row>
    <row r="34784" spans="1:3" x14ac:dyDescent="0.25">
      <c r="A34784" s="164">
        <v>40018301</v>
      </c>
      <c r="B34784" s="161">
        <v>9842.7018439999993</v>
      </c>
      <c r="C34784" s="80" t="s">
        <v>83</v>
      </c>
    </row>
    <row r="34785" spans="1:3" x14ac:dyDescent="0.25">
      <c r="A34785" s="164">
        <v>40015527</v>
      </c>
      <c r="B34785" s="161">
        <v>12027.744006000001</v>
      </c>
      <c r="C34785" s="80" t="s">
        <v>83</v>
      </c>
    </row>
    <row r="34786" spans="1:3" x14ac:dyDescent="0.25">
      <c r="A34786" s="164">
        <v>40023851</v>
      </c>
      <c r="B34786" s="161">
        <v>10664.722752</v>
      </c>
      <c r="C34786" s="80" t="s">
        <v>83</v>
      </c>
    </row>
    <row r="34787" spans="1:3" x14ac:dyDescent="0.25">
      <c r="A34787" s="164">
        <v>42350221</v>
      </c>
      <c r="B34787" s="161">
        <v>10559.631672</v>
      </c>
      <c r="C34787" s="80" t="s">
        <v>83</v>
      </c>
    </row>
    <row r="34788" spans="1:3" x14ac:dyDescent="0.25">
      <c r="A34788" s="164">
        <v>40027781</v>
      </c>
      <c r="B34788" s="161">
        <v>8093.8820159999996</v>
      </c>
      <c r="C34788" s="80" t="s">
        <v>83</v>
      </c>
    </row>
    <row r="34789" spans="1:3" x14ac:dyDescent="0.25">
      <c r="A34789" s="164">
        <v>40015601</v>
      </c>
      <c r="B34789" s="161">
        <v>4780.7470739999999</v>
      </c>
      <c r="C34789" s="80" t="s">
        <v>83</v>
      </c>
    </row>
    <row r="34790" spans="1:3" x14ac:dyDescent="0.25">
      <c r="A34790" s="164">
        <v>41771971</v>
      </c>
      <c r="B34790" s="161">
        <v>20027.64</v>
      </c>
      <c r="C34790" s="80" t="s">
        <v>83</v>
      </c>
    </row>
    <row r="34791" spans="1:3" x14ac:dyDescent="0.25">
      <c r="A34791" s="164">
        <v>40015715</v>
      </c>
      <c r="B34791" s="161">
        <v>6397.0662329999996</v>
      </c>
      <c r="C34791" s="80" t="s">
        <v>83</v>
      </c>
    </row>
    <row r="34792" spans="1:3" x14ac:dyDescent="0.25">
      <c r="A34792" s="164">
        <v>41963632</v>
      </c>
      <c r="B34792" s="161">
        <v>12872.764044</v>
      </c>
      <c r="C34792" s="80" t="s">
        <v>83</v>
      </c>
    </row>
    <row r="34793" spans="1:3" x14ac:dyDescent="0.25">
      <c r="A34793" s="164">
        <v>40015595</v>
      </c>
      <c r="B34793" s="161">
        <v>7623.6232799999998</v>
      </c>
      <c r="C34793" s="80" t="s">
        <v>83</v>
      </c>
    </row>
    <row r="34794" spans="1:3" x14ac:dyDescent="0.25">
      <c r="A34794" s="164">
        <v>41963633</v>
      </c>
      <c r="B34794" s="161">
        <v>9536.2494869999991</v>
      </c>
      <c r="C34794" s="80" t="s">
        <v>83</v>
      </c>
    </row>
    <row r="34795" spans="1:3" x14ac:dyDescent="0.25">
      <c r="A34795" s="164">
        <v>40015803</v>
      </c>
      <c r="B34795" s="161">
        <v>8872.4358899999988</v>
      </c>
      <c r="C34795" s="80" t="s">
        <v>83</v>
      </c>
    </row>
    <row r="34796" spans="1:3" x14ac:dyDescent="0.25">
      <c r="A34796" s="164">
        <v>40015721</v>
      </c>
      <c r="B34796" s="161">
        <v>8092.7794949999998</v>
      </c>
      <c r="C34796" s="80" t="s">
        <v>83</v>
      </c>
    </row>
    <row r="34797" spans="1:3" x14ac:dyDescent="0.25">
      <c r="A34797" s="164">
        <v>40024289</v>
      </c>
      <c r="B34797" s="161">
        <v>14159.442862</v>
      </c>
      <c r="C34797" s="80" t="s">
        <v>83</v>
      </c>
    </row>
    <row r="34798" spans="1:3" x14ac:dyDescent="0.25">
      <c r="A34798" s="164">
        <v>40029043</v>
      </c>
      <c r="B34798" s="161">
        <v>6729.2186700000002</v>
      </c>
      <c r="C34798" s="80" t="s">
        <v>83</v>
      </c>
    </row>
    <row r="34799" spans="1:3" x14ac:dyDescent="0.25">
      <c r="A34799" s="164">
        <v>40015297</v>
      </c>
      <c r="B34799" s="161">
        <v>11103.086646</v>
      </c>
      <c r="C34799" s="80" t="s">
        <v>83</v>
      </c>
    </row>
    <row r="34800" spans="1:3" x14ac:dyDescent="0.25">
      <c r="A34800" s="164">
        <v>40027665</v>
      </c>
      <c r="B34800" s="161">
        <v>5089.6163999999999</v>
      </c>
      <c r="C34800" s="80" t="s">
        <v>83</v>
      </c>
    </row>
    <row r="34801" spans="1:3" x14ac:dyDescent="0.25">
      <c r="A34801" s="164">
        <v>40024763</v>
      </c>
      <c r="B34801" s="161">
        <v>7393.4883</v>
      </c>
      <c r="C34801" s="80" t="s">
        <v>83</v>
      </c>
    </row>
    <row r="34802" spans="1:3" x14ac:dyDescent="0.25">
      <c r="A34802" s="164">
        <v>40017031</v>
      </c>
      <c r="B34802" s="161">
        <v>1822.0567619999999</v>
      </c>
      <c r="C34802" s="80" t="s">
        <v>83</v>
      </c>
    </row>
    <row r="34803" spans="1:3" x14ac:dyDescent="0.25">
      <c r="A34803" s="164">
        <v>40028025</v>
      </c>
      <c r="B34803" s="161">
        <v>3845.2415759999999</v>
      </c>
      <c r="C34803" s="80" t="s">
        <v>83</v>
      </c>
    </row>
    <row r="34804" spans="1:3" x14ac:dyDescent="0.25">
      <c r="A34804" s="164">
        <v>41963631</v>
      </c>
      <c r="B34804" s="161">
        <v>11229.014319</v>
      </c>
      <c r="C34804" s="80" t="s">
        <v>83</v>
      </c>
    </row>
    <row r="34805" spans="1:3" x14ac:dyDescent="0.25">
      <c r="A34805" s="164">
        <v>40027607</v>
      </c>
      <c r="B34805" s="161">
        <v>6636.8712999999989</v>
      </c>
      <c r="C34805" s="80" t="s">
        <v>83</v>
      </c>
    </row>
    <row r="34806" spans="1:3" x14ac:dyDescent="0.25">
      <c r="A34806" s="164">
        <v>40025009</v>
      </c>
      <c r="B34806" s="161">
        <v>8759.7117090000011</v>
      </c>
      <c r="C34806" s="80" t="s">
        <v>83</v>
      </c>
    </row>
    <row r="34807" spans="1:3" x14ac:dyDescent="0.25">
      <c r="A34807" s="164">
        <v>40020313</v>
      </c>
      <c r="B34807" s="161">
        <v>25832.25174</v>
      </c>
      <c r="C34807" s="80" t="s">
        <v>83</v>
      </c>
    </row>
    <row r="34808" spans="1:3" x14ac:dyDescent="0.25">
      <c r="A34808" s="164">
        <v>40028495</v>
      </c>
      <c r="B34808" s="161">
        <v>8462.1762060000001</v>
      </c>
      <c r="C34808" s="80" t="s">
        <v>83</v>
      </c>
    </row>
    <row r="34809" spans="1:3" x14ac:dyDescent="0.25">
      <c r="A34809" s="164">
        <v>40024067</v>
      </c>
      <c r="B34809" s="161">
        <v>12966.631389</v>
      </c>
      <c r="C34809" s="80" t="s">
        <v>83</v>
      </c>
    </row>
    <row r="34810" spans="1:3" x14ac:dyDescent="0.25">
      <c r="A34810" s="164">
        <v>40028477</v>
      </c>
      <c r="B34810" s="161">
        <v>9386.8270319999992</v>
      </c>
      <c r="C34810" s="80" t="s">
        <v>83</v>
      </c>
    </row>
    <row r="34811" spans="1:3" x14ac:dyDescent="0.25">
      <c r="A34811" s="164">
        <v>40015727</v>
      </c>
      <c r="B34811" s="161">
        <v>10689.004281</v>
      </c>
      <c r="C34811" s="80" t="s">
        <v>83</v>
      </c>
    </row>
    <row r="34812" spans="1:3" x14ac:dyDescent="0.25">
      <c r="A34812" s="164">
        <v>40025057</v>
      </c>
      <c r="B34812" s="161">
        <v>7005.1515659999995</v>
      </c>
      <c r="C34812" s="80" t="s">
        <v>83</v>
      </c>
    </row>
    <row r="34813" spans="1:3" x14ac:dyDescent="0.25">
      <c r="A34813" s="164">
        <v>40015643</v>
      </c>
      <c r="B34813" s="161">
        <v>5448.4139640000003</v>
      </c>
      <c r="C34813" s="80" t="s">
        <v>83</v>
      </c>
    </row>
    <row r="34814" spans="1:3" x14ac:dyDescent="0.25">
      <c r="A34814" s="164">
        <v>40015697</v>
      </c>
      <c r="B34814" s="161">
        <v>9822.4607039999992</v>
      </c>
      <c r="C34814" s="80" t="s">
        <v>83</v>
      </c>
    </row>
    <row r="34815" spans="1:3" x14ac:dyDescent="0.25">
      <c r="A34815" s="164">
        <v>40015801</v>
      </c>
      <c r="B34815" s="161">
        <v>7874.7278459999998</v>
      </c>
      <c r="C34815" s="80" t="s">
        <v>83</v>
      </c>
    </row>
    <row r="34816" spans="1:3" x14ac:dyDescent="0.25">
      <c r="A34816" s="164">
        <v>40016567</v>
      </c>
      <c r="B34816" s="161">
        <v>9898.7335380000004</v>
      </c>
      <c r="C34816" s="80" t="s">
        <v>83</v>
      </c>
    </row>
    <row r="34817" spans="1:3" x14ac:dyDescent="0.25">
      <c r="A34817" s="164">
        <v>40019623</v>
      </c>
      <c r="B34817" s="161">
        <v>19526.476360000001</v>
      </c>
      <c r="C34817" s="80" t="s">
        <v>83</v>
      </c>
    </row>
    <row r="34818" spans="1:3" x14ac:dyDescent="0.25">
      <c r="A34818" s="164">
        <v>40016221</v>
      </c>
      <c r="B34818" s="161">
        <v>4759.4268750000001</v>
      </c>
      <c r="C34818" s="80" t="s">
        <v>83</v>
      </c>
    </row>
    <row r="34819" spans="1:3" x14ac:dyDescent="0.25">
      <c r="A34819" s="164">
        <v>42665551</v>
      </c>
      <c r="B34819" s="161">
        <v>425.89534500000008</v>
      </c>
      <c r="C34819" s="80" t="s">
        <v>83</v>
      </c>
    </row>
    <row r="34820" spans="1:3" x14ac:dyDescent="0.25">
      <c r="A34820" s="164">
        <v>40025063</v>
      </c>
      <c r="B34820" s="161">
        <v>8176.2456419999999</v>
      </c>
      <c r="C34820" s="80" t="s">
        <v>83</v>
      </c>
    </row>
    <row r="34821" spans="1:3" x14ac:dyDescent="0.25">
      <c r="A34821" s="164">
        <v>40019303</v>
      </c>
      <c r="B34821" s="161">
        <v>6284.5500380000003</v>
      </c>
      <c r="C34821" s="80" t="s">
        <v>83</v>
      </c>
    </row>
    <row r="34822" spans="1:3" x14ac:dyDescent="0.25">
      <c r="A34822" s="164">
        <v>40015605</v>
      </c>
      <c r="B34822" s="161">
        <v>6046.3860690000001</v>
      </c>
      <c r="C34822" s="80" t="s">
        <v>83</v>
      </c>
    </row>
    <row r="34823" spans="1:3" x14ac:dyDescent="0.25">
      <c r="A34823" s="164">
        <v>41963634</v>
      </c>
      <c r="B34823" s="161">
        <v>12927.503172000001</v>
      </c>
      <c r="C34823" s="80" t="s">
        <v>83</v>
      </c>
    </row>
    <row r="34824" spans="1:3" x14ac:dyDescent="0.25">
      <c r="A34824" s="164">
        <v>40016209</v>
      </c>
      <c r="B34824" s="161">
        <v>9074.0881680000002</v>
      </c>
      <c r="C34824" s="80" t="s">
        <v>83</v>
      </c>
    </row>
    <row r="34825" spans="1:3" x14ac:dyDescent="0.25">
      <c r="A34825" s="164">
        <v>40019525</v>
      </c>
      <c r="B34825" s="161">
        <v>8062.6323599999996</v>
      </c>
      <c r="C34825" s="80" t="s">
        <v>83</v>
      </c>
    </row>
    <row r="34826" spans="1:3" x14ac:dyDescent="0.25">
      <c r="A34826" s="164">
        <v>40028479</v>
      </c>
      <c r="B34826" s="161">
        <v>13412.23566</v>
      </c>
      <c r="C34826" s="80" t="s">
        <v>83</v>
      </c>
    </row>
    <row r="34827" spans="1:3" x14ac:dyDescent="0.25">
      <c r="A34827" s="164">
        <v>40031095</v>
      </c>
      <c r="B34827" s="161">
        <v>7069.4759000000004</v>
      </c>
      <c r="C34827" s="80" t="s">
        <v>83</v>
      </c>
    </row>
    <row r="34828" spans="1:3" x14ac:dyDescent="0.25">
      <c r="A34828" s="164">
        <v>40023839</v>
      </c>
      <c r="B34828" s="161">
        <v>21347.039808000001</v>
      </c>
      <c r="C34828" s="80" t="s">
        <v>83</v>
      </c>
    </row>
    <row r="34829" spans="1:3" x14ac:dyDescent="0.25">
      <c r="A34829" s="164">
        <v>40025437</v>
      </c>
      <c r="B34829" s="161">
        <v>14270.615513999999</v>
      </c>
      <c r="C34829" s="80" t="s">
        <v>83</v>
      </c>
    </row>
    <row r="34830" spans="1:3" x14ac:dyDescent="0.25">
      <c r="A34830" s="164">
        <v>40019701</v>
      </c>
      <c r="B34830" s="161">
        <v>16840.580104000001</v>
      </c>
      <c r="C34830" s="80" t="s">
        <v>83</v>
      </c>
    </row>
    <row r="34831" spans="1:3" x14ac:dyDescent="0.25">
      <c r="A34831" s="164">
        <v>40024265</v>
      </c>
      <c r="B34831" s="161">
        <v>15354.358059</v>
      </c>
      <c r="C34831" s="80" t="s">
        <v>83</v>
      </c>
    </row>
    <row r="34832" spans="1:3" x14ac:dyDescent="0.25">
      <c r="A34832" s="164">
        <v>40018311</v>
      </c>
      <c r="B34832" s="161">
        <v>13917.015068000001</v>
      </c>
      <c r="C34832" s="80" t="s">
        <v>83</v>
      </c>
    </row>
    <row r="34833" spans="1:3" x14ac:dyDescent="0.25">
      <c r="A34833" s="164">
        <v>40016069</v>
      </c>
      <c r="B34833" s="161">
        <v>8179.3108319999983</v>
      </c>
      <c r="C34833" s="80" t="s">
        <v>83</v>
      </c>
    </row>
    <row r="34834" spans="1:3" x14ac:dyDescent="0.25">
      <c r="A34834" s="164">
        <v>41917253</v>
      </c>
      <c r="B34834" s="161">
        <v>12208.94419</v>
      </c>
      <c r="C34834" s="80" t="s">
        <v>83</v>
      </c>
    </row>
    <row r="34835" spans="1:3" x14ac:dyDescent="0.25">
      <c r="A34835" s="164">
        <v>40025019</v>
      </c>
      <c r="B34835" s="161">
        <v>13075.072542</v>
      </c>
      <c r="C34835" s="80" t="s">
        <v>83</v>
      </c>
    </row>
    <row r="34836" spans="1:3" x14ac:dyDescent="0.25">
      <c r="A34836" s="164">
        <v>40015611</v>
      </c>
      <c r="B34836" s="161">
        <v>8271.5255219999999</v>
      </c>
      <c r="C34836" s="80" t="s">
        <v>83</v>
      </c>
    </row>
    <row r="34837" spans="1:3" x14ac:dyDescent="0.25">
      <c r="A34837" s="164">
        <v>42939154</v>
      </c>
      <c r="B34837" s="161">
        <v>17793.045689999999</v>
      </c>
      <c r="C34837" s="80" t="s">
        <v>83</v>
      </c>
    </row>
    <row r="34838" spans="1:3" x14ac:dyDescent="0.25">
      <c r="A34838" s="164">
        <v>40015785</v>
      </c>
      <c r="B34838" s="161">
        <v>7967.8372319999999</v>
      </c>
      <c r="C34838" s="80" t="s">
        <v>83</v>
      </c>
    </row>
    <row r="34839" spans="1:3" x14ac:dyDescent="0.25">
      <c r="A34839" s="164">
        <v>40015567</v>
      </c>
      <c r="B34839" s="161">
        <v>6433.3217549999999</v>
      </c>
      <c r="C34839" s="80" t="s">
        <v>83</v>
      </c>
    </row>
    <row r="34840" spans="1:3" x14ac:dyDescent="0.25">
      <c r="A34840" s="164">
        <v>40029391</v>
      </c>
      <c r="B34840" s="161">
        <v>7049.7022500000003</v>
      </c>
      <c r="C34840" s="80" t="s">
        <v>83</v>
      </c>
    </row>
    <row r="34841" spans="1:3" x14ac:dyDescent="0.25">
      <c r="A34841" s="164">
        <v>40025053</v>
      </c>
      <c r="B34841" s="161">
        <v>8305.8288119999997</v>
      </c>
      <c r="C34841" s="80" t="s">
        <v>83</v>
      </c>
    </row>
    <row r="34842" spans="1:3" x14ac:dyDescent="0.25">
      <c r="A34842" s="164">
        <v>40015617</v>
      </c>
      <c r="B34842" s="161">
        <v>4881.532545</v>
      </c>
      <c r="C34842" s="80" t="s">
        <v>83</v>
      </c>
    </row>
    <row r="34843" spans="1:3" x14ac:dyDescent="0.25">
      <c r="A34843" s="164">
        <v>40015565</v>
      </c>
      <c r="B34843" s="161">
        <v>7230.4755570000016</v>
      </c>
      <c r="C34843" s="80" t="s">
        <v>83</v>
      </c>
    </row>
    <row r="34844" spans="1:3" x14ac:dyDescent="0.25">
      <c r="A34844" s="164">
        <v>40024137</v>
      </c>
      <c r="B34844" s="161">
        <v>4371.8935960000008</v>
      </c>
      <c r="C34844" s="80" t="s">
        <v>83</v>
      </c>
    </row>
    <row r="34845" spans="1:3" x14ac:dyDescent="0.25">
      <c r="A34845" s="164">
        <v>42462303</v>
      </c>
      <c r="B34845" s="161">
        <v>13111.999425</v>
      </c>
      <c r="C34845" s="80" t="s">
        <v>83</v>
      </c>
    </row>
    <row r="34846" spans="1:3" x14ac:dyDescent="0.25">
      <c r="A34846" s="164">
        <v>40015675</v>
      </c>
      <c r="B34846" s="161">
        <v>7870.5085410000002</v>
      </c>
      <c r="C34846" s="80" t="s">
        <v>83</v>
      </c>
    </row>
    <row r="34847" spans="1:3" x14ac:dyDescent="0.25">
      <c r="A34847" s="164">
        <v>40015717</v>
      </c>
      <c r="B34847" s="161">
        <v>8435.1328859999994</v>
      </c>
      <c r="C34847" s="80" t="s">
        <v>83</v>
      </c>
    </row>
    <row r="34848" spans="1:3" x14ac:dyDescent="0.25">
      <c r="A34848" s="164">
        <v>40016121</v>
      </c>
      <c r="B34848" s="161">
        <v>7309.025799</v>
      </c>
      <c r="C34848" s="80" t="s">
        <v>83</v>
      </c>
    </row>
    <row r="34849" spans="1:3" x14ac:dyDescent="0.25">
      <c r="A34849" s="164">
        <v>40015603</v>
      </c>
      <c r="B34849" s="161">
        <v>7940.2134930000002</v>
      </c>
      <c r="C34849" s="80" t="s">
        <v>83</v>
      </c>
    </row>
    <row r="34850" spans="1:3" x14ac:dyDescent="0.25">
      <c r="A34850" s="164">
        <v>40015787</v>
      </c>
      <c r="B34850" s="161">
        <v>8777.943792</v>
      </c>
      <c r="C34850" s="80" t="s">
        <v>83</v>
      </c>
    </row>
    <row r="34851" spans="1:3" x14ac:dyDescent="0.25">
      <c r="A34851" s="164">
        <v>40016067</v>
      </c>
      <c r="B34851" s="161">
        <v>11348.293562999999</v>
      </c>
      <c r="C34851" s="80" t="s">
        <v>83</v>
      </c>
    </row>
    <row r="34852" spans="1:3" x14ac:dyDescent="0.25">
      <c r="A34852" s="164">
        <v>41948461</v>
      </c>
      <c r="B34852" s="161">
        <v>13549.981005</v>
      </c>
      <c r="C34852" s="80" t="s">
        <v>83</v>
      </c>
    </row>
    <row r="34853" spans="1:3" x14ac:dyDescent="0.25">
      <c r="A34853" s="164">
        <v>40023603</v>
      </c>
      <c r="B34853" s="161">
        <v>7362.5949220000002</v>
      </c>
      <c r="C34853" s="80" t="s">
        <v>83</v>
      </c>
    </row>
    <row r="34854" spans="1:3" x14ac:dyDescent="0.25">
      <c r="A34854" s="164">
        <v>40023381</v>
      </c>
      <c r="B34854" s="161">
        <v>13207.852926</v>
      </c>
      <c r="C34854" s="80" t="s">
        <v>83</v>
      </c>
    </row>
    <row r="34855" spans="1:3" x14ac:dyDescent="0.25">
      <c r="A34855" s="164">
        <v>40028135</v>
      </c>
      <c r="B34855" s="161">
        <v>11743.011456</v>
      </c>
      <c r="C34855" s="80" t="s">
        <v>83</v>
      </c>
    </row>
    <row r="34856" spans="1:3" x14ac:dyDescent="0.25">
      <c r="A34856" s="164">
        <v>40015101</v>
      </c>
      <c r="B34856" s="161">
        <v>4549.5746580000005</v>
      </c>
      <c r="C34856" s="80" t="s">
        <v>83</v>
      </c>
    </row>
    <row r="34857" spans="1:3" x14ac:dyDescent="0.25">
      <c r="A34857" s="164">
        <v>41759126</v>
      </c>
      <c r="B34857" s="161">
        <v>15465.763080000001</v>
      </c>
      <c r="C34857" s="80" t="s">
        <v>83</v>
      </c>
    </row>
    <row r="34858" spans="1:3" x14ac:dyDescent="0.25">
      <c r="A34858" s="164">
        <v>40014541</v>
      </c>
      <c r="B34858" s="161">
        <v>19361.701792</v>
      </c>
      <c r="C34858" s="80" t="s">
        <v>83</v>
      </c>
    </row>
    <row r="34859" spans="1:3" x14ac:dyDescent="0.25">
      <c r="A34859" s="164">
        <v>40022125</v>
      </c>
      <c r="B34859" s="161">
        <v>6849.0111090000009</v>
      </c>
      <c r="C34859" s="80" t="s">
        <v>83</v>
      </c>
    </row>
    <row r="34860" spans="1:3" x14ac:dyDescent="0.25">
      <c r="A34860" s="164">
        <v>40032461</v>
      </c>
      <c r="B34860" s="161">
        <v>5703.6221829999986</v>
      </c>
      <c r="C34860" s="80" t="s">
        <v>83</v>
      </c>
    </row>
    <row r="34861" spans="1:3" x14ac:dyDescent="0.25">
      <c r="A34861" s="164">
        <v>40016907</v>
      </c>
      <c r="B34861" s="161">
        <v>19621.685939999999</v>
      </c>
      <c r="C34861" s="80" t="s">
        <v>83</v>
      </c>
    </row>
    <row r="34862" spans="1:3" x14ac:dyDescent="0.25">
      <c r="A34862" s="164">
        <v>40023805</v>
      </c>
      <c r="B34862" s="161">
        <v>17509.700735999999</v>
      </c>
      <c r="C34862" s="80" t="s">
        <v>83</v>
      </c>
    </row>
    <row r="34863" spans="1:3" x14ac:dyDescent="0.25">
      <c r="A34863" s="164">
        <v>40024661</v>
      </c>
      <c r="B34863" s="161">
        <v>8586.6632100000006</v>
      </c>
      <c r="C34863" s="80" t="s">
        <v>83</v>
      </c>
    </row>
    <row r="34864" spans="1:3" x14ac:dyDescent="0.25">
      <c r="A34864" s="164">
        <v>40030451</v>
      </c>
      <c r="B34864" s="161">
        <v>10242.258003999999</v>
      </c>
      <c r="C34864" s="80" t="s">
        <v>83</v>
      </c>
    </row>
    <row r="34865" spans="1:3" x14ac:dyDescent="0.25">
      <c r="A34865" s="164">
        <v>40030417</v>
      </c>
      <c r="B34865" s="161">
        <v>14520.143464000001</v>
      </c>
      <c r="C34865" s="80" t="s">
        <v>83</v>
      </c>
    </row>
    <row r="34866" spans="1:3" x14ac:dyDescent="0.25">
      <c r="A34866" s="164">
        <v>40029951</v>
      </c>
      <c r="B34866" s="161">
        <v>10219.35066</v>
      </c>
      <c r="C34866" s="80" t="s">
        <v>83</v>
      </c>
    </row>
    <row r="34867" spans="1:3" x14ac:dyDescent="0.25">
      <c r="A34867" s="164">
        <v>41756701</v>
      </c>
      <c r="B34867" s="161">
        <v>14113.373286</v>
      </c>
      <c r="C34867" s="80" t="s">
        <v>83</v>
      </c>
    </row>
    <row r="34868" spans="1:3" x14ac:dyDescent="0.25">
      <c r="A34868" s="164">
        <v>40008344</v>
      </c>
      <c r="B34868" s="161">
        <v>12858.136829999999</v>
      </c>
      <c r="C34868" s="80" t="s">
        <v>83</v>
      </c>
    </row>
    <row r="34869" spans="1:3" x14ac:dyDescent="0.25">
      <c r="A34869" s="164">
        <v>40029893</v>
      </c>
      <c r="B34869" s="161">
        <v>13488.967135999999</v>
      </c>
      <c r="C34869" s="80" t="s">
        <v>83</v>
      </c>
    </row>
    <row r="34870" spans="1:3" x14ac:dyDescent="0.25">
      <c r="A34870" s="164">
        <v>40024657</v>
      </c>
      <c r="B34870" s="161">
        <v>6132.9448620000003</v>
      </c>
      <c r="C34870" s="80" t="s">
        <v>83</v>
      </c>
    </row>
    <row r="34871" spans="1:3" x14ac:dyDescent="0.25">
      <c r="A34871" s="164">
        <v>40020629</v>
      </c>
      <c r="B34871" s="161">
        <v>23862.95678</v>
      </c>
      <c r="C34871" s="80" t="s">
        <v>83</v>
      </c>
    </row>
    <row r="34872" spans="1:3" x14ac:dyDescent="0.25">
      <c r="A34872" s="164">
        <v>40020611</v>
      </c>
      <c r="B34872" s="161">
        <v>529.94341399999996</v>
      </c>
      <c r="C34872" s="80" t="s">
        <v>83</v>
      </c>
    </row>
    <row r="34873" spans="1:3" x14ac:dyDescent="0.25">
      <c r="A34873" s="164">
        <v>40031171</v>
      </c>
      <c r="B34873" s="161">
        <v>11946.602325</v>
      </c>
      <c r="C34873" s="80" t="s">
        <v>83</v>
      </c>
    </row>
    <row r="34874" spans="1:3" x14ac:dyDescent="0.25">
      <c r="A34874" s="164">
        <v>40032347</v>
      </c>
      <c r="B34874" s="161">
        <v>12683.197536</v>
      </c>
      <c r="C34874" s="80" t="s">
        <v>83</v>
      </c>
    </row>
    <row r="34875" spans="1:3" x14ac:dyDescent="0.25">
      <c r="A34875" s="164">
        <v>42467353</v>
      </c>
      <c r="B34875" s="161">
        <v>10642.008839</v>
      </c>
      <c r="C34875" s="80" t="s">
        <v>83</v>
      </c>
    </row>
    <row r="34876" spans="1:3" x14ac:dyDescent="0.25">
      <c r="A34876" s="164">
        <v>40026015</v>
      </c>
      <c r="B34876" s="161">
        <v>8275.9494510000004</v>
      </c>
      <c r="C34876" s="80" t="s">
        <v>83</v>
      </c>
    </row>
    <row r="34877" spans="1:3" x14ac:dyDescent="0.25">
      <c r="A34877" s="164">
        <v>41924111</v>
      </c>
      <c r="B34877" s="161">
        <v>12151.670027</v>
      </c>
      <c r="C34877" s="80" t="s">
        <v>83</v>
      </c>
    </row>
    <row r="34878" spans="1:3" x14ac:dyDescent="0.25">
      <c r="A34878" s="164">
        <v>40031321</v>
      </c>
      <c r="B34878" s="161">
        <v>7590.8410620000004</v>
      </c>
      <c r="C34878" s="80" t="s">
        <v>83</v>
      </c>
    </row>
    <row r="34879" spans="1:3" x14ac:dyDescent="0.25">
      <c r="A34879" s="164">
        <v>40019039</v>
      </c>
      <c r="B34879" s="161">
        <v>4668.7253340000007</v>
      </c>
      <c r="C34879" s="80" t="s">
        <v>83</v>
      </c>
    </row>
    <row r="34880" spans="1:3" x14ac:dyDescent="0.25">
      <c r="A34880" s="164">
        <v>40018271</v>
      </c>
      <c r="B34880" s="161">
        <v>31548.235583999998</v>
      </c>
      <c r="C34880" s="80" t="s">
        <v>83</v>
      </c>
    </row>
    <row r="34881" spans="1:3" x14ac:dyDescent="0.25">
      <c r="A34881" s="164">
        <v>40024023</v>
      </c>
      <c r="B34881" s="161">
        <v>12025.863111000001</v>
      </c>
      <c r="C34881" s="80" t="s">
        <v>83</v>
      </c>
    </row>
    <row r="34882" spans="1:3" x14ac:dyDescent="0.25">
      <c r="A34882" s="164">
        <v>41827193</v>
      </c>
      <c r="B34882" s="161">
        <v>27371.348173999999</v>
      </c>
      <c r="C34882" s="80" t="s">
        <v>83</v>
      </c>
    </row>
    <row r="34883" spans="1:3" x14ac:dyDescent="0.25">
      <c r="A34883" s="164">
        <v>40032227</v>
      </c>
      <c r="B34883" s="161">
        <v>7988.4559649999983</v>
      </c>
      <c r="C34883" s="80" t="s">
        <v>83</v>
      </c>
    </row>
    <row r="34884" spans="1:3" x14ac:dyDescent="0.25">
      <c r="A34884" s="164">
        <v>40032219</v>
      </c>
      <c r="B34884" s="161">
        <v>9067.0294889999986</v>
      </c>
      <c r="C34884" s="80" t="s">
        <v>83</v>
      </c>
    </row>
    <row r="34885" spans="1:3" x14ac:dyDescent="0.25">
      <c r="A34885" s="164">
        <v>42537997</v>
      </c>
      <c r="B34885" s="161">
        <v>10944.962245000001</v>
      </c>
      <c r="C34885" s="80" t="s">
        <v>83</v>
      </c>
    </row>
    <row r="34886" spans="1:3" x14ac:dyDescent="0.25">
      <c r="A34886" s="164">
        <v>40026345</v>
      </c>
      <c r="B34886" s="161">
        <v>10296.479874000001</v>
      </c>
      <c r="C34886" s="80" t="s">
        <v>83</v>
      </c>
    </row>
    <row r="34887" spans="1:3" x14ac:dyDescent="0.25">
      <c r="A34887" s="164">
        <v>40015457</v>
      </c>
      <c r="B34887" s="161">
        <v>9067.9778010000009</v>
      </c>
      <c r="C34887" s="80" t="s">
        <v>83</v>
      </c>
    </row>
    <row r="34888" spans="1:3" x14ac:dyDescent="0.25">
      <c r="A34888" s="164">
        <v>40023235</v>
      </c>
      <c r="B34888" s="161">
        <v>244.42578</v>
      </c>
      <c r="C34888" s="80" t="s">
        <v>83</v>
      </c>
    </row>
    <row r="34889" spans="1:3" x14ac:dyDescent="0.25">
      <c r="A34889" s="164">
        <v>40032239</v>
      </c>
      <c r="B34889" s="161">
        <v>6664.2222779999984</v>
      </c>
      <c r="C34889" s="80" t="s">
        <v>83</v>
      </c>
    </row>
    <row r="34890" spans="1:3" x14ac:dyDescent="0.25">
      <c r="A34890" s="164">
        <v>41958024</v>
      </c>
      <c r="B34890" s="161">
        <v>13063.571373999999</v>
      </c>
      <c r="C34890" s="80" t="s">
        <v>83</v>
      </c>
    </row>
    <row r="34891" spans="1:3" x14ac:dyDescent="0.25">
      <c r="A34891" s="164">
        <v>40024613</v>
      </c>
      <c r="B34891" s="161">
        <v>6119.3296799999998</v>
      </c>
      <c r="C34891" s="80" t="s">
        <v>83</v>
      </c>
    </row>
    <row r="34892" spans="1:3" x14ac:dyDescent="0.25">
      <c r="A34892" s="164">
        <v>40030071</v>
      </c>
      <c r="B34892" s="161">
        <v>6523.7511680000016</v>
      </c>
      <c r="C34892" s="80" t="s">
        <v>83</v>
      </c>
    </row>
    <row r="34893" spans="1:3" x14ac:dyDescent="0.25">
      <c r="A34893" s="164">
        <v>40018115</v>
      </c>
      <c r="B34893" s="161">
        <v>8522.7033659999997</v>
      </c>
      <c r="C34893" s="80" t="s">
        <v>83</v>
      </c>
    </row>
    <row r="34894" spans="1:3" x14ac:dyDescent="0.25">
      <c r="A34894" s="164">
        <v>40019297</v>
      </c>
      <c r="B34894" s="161">
        <v>7783.8927139999996</v>
      </c>
      <c r="C34894" s="80" t="s">
        <v>83</v>
      </c>
    </row>
    <row r="34895" spans="1:3" x14ac:dyDescent="0.25">
      <c r="A34895" s="164">
        <v>40023427</v>
      </c>
      <c r="B34895" s="161">
        <v>1048.075587</v>
      </c>
      <c r="C34895" s="80" t="s">
        <v>83</v>
      </c>
    </row>
    <row r="34896" spans="1:3" x14ac:dyDescent="0.25">
      <c r="A34896" s="164">
        <v>40014925</v>
      </c>
      <c r="B34896" s="161">
        <v>6993.5936920000004</v>
      </c>
      <c r="C34896" s="80" t="s">
        <v>83</v>
      </c>
    </row>
    <row r="34897" spans="1:3" x14ac:dyDescent="0.25">
      <c r="A34897" s="164">
        <v>40023377</v>
      </c>
      <c r="B34897" s="161">
        <v>9162.1633060000022</v>
      </c>
      <c r="C34897" s="80" t="s">
        <v>83</v>
      </c>
    </row>
    <row r="34898" spans="1:3" x14ac:dyDescent="0.25">
      <c r="A34898" s="164">
        <v>40018927</v>
      </c>
      <c r="B34898" s="161">
        <v>5864.2062699999997</v>
      </c>
      <c r="C34898" s="80" t="s">
        <v>83</v>
      </c>
    </row>
    <row r="34899" spans="1:3" x14ac:dyDescent="0.25">
      <c r="A34899" s="164">
        <v>40030157</v>
      </c>
      <c r="B34899" s="161">
        <v>7637.4936200000011</v>
      </c>
      <c r="C34899" s="80" t="s">
        <v>83</v>
      </c>
    </row>
    <row r="34900" spans="1:3" x14ac:dyDescent="0.25">
      <c r="A34900" s="164">
        <v>40014995</v>
      </c>
      <c r="B34900" s="161">
        <v>8929.6661719999993</v>
      </c>
      <c r="C34900" s="80" t="s">
        <v>83</v>
      </c>
    </row>
    <row r="34901" spans="1:3" x14ac:dyDescent="0.25">
      <c r="A34901" s="164">
        <v>40023539</v>
      </c>
      <c r="B34901" s="161">
        <v>3916.2572190000001</v>
      </c>
      <c r="C34901" s="80" t="s">
        <v>83</v>
      </c>
    </row>
    <row r="34902" spans="1:3" x14ac:dyDescent="0.25">
      <c r="A34902" s="164">
        <v>40023577</v>
      </c>
      <c r="B34902" s="161">
        <v>7900.7394219999996</v>
      </c>
      <c r="C34902" s="80" t="s">
        <v>83</v>
      </c>
    </row>
    <row r="34903" spans="1:3" x14ac:dyDescent="0.25">
      <c r="A34903" s="164">
        <v>42994198</v>
      </c>
      <c r="B34903" s="161">
        <v>12241.585536000001</v>
      </c>
      <c r="C34903" s="80" t="s">
        <v>83</v>
      </c>
    </row>
    <row r="34904" spans="1:3" x14ac:dyDescent="0.25">
      <c r="A34904" s="164">
        <v>42800465</v>
      </c>
      <c r="B34904" s="161">
        <v>14820.260892</v>
      </c>
      <c r="C34904" s="80" t="s">
        <v>83</v>
      </c>
    </row>
    <row r="34905" spans="1:3" x14ac:dyDescent="0.25">
      <c r="A34905" s="164">
        <v>40019297</v>
      </c>
      <c r="B34905" s="161">
        <v>7783.8927139999996</v>
      </c>
      <c r="C34905" s="80" t="s">
        <v>83</v>
      </c>
    </row>
    <row r="34906" spans="1:3" x14ac:dyDescent="0.25">
      <c r="A34906" s="164">
        <v>40022307</v>
      </c>
      <c r="B34906" s="161">
        <v>11253.082813000001</v>
      </c>
      <c r="C34906" s="80" t="s">
        <v>83</v>
      </c>
    </row>
    <row r="34907" spans="1:3" x14ac:dyDescent="0.25">
      <c r="A34907" s="164">
        <v>41950156</v>
      </c>
      <c r="B34907" s="161">
        <v>32747.885008000001</v>
      </c>
      <c r="C34907" s="80" t="s">
        <v>83</v>
      </c>
    </row>
    <row r="34908" spans="1:3" x14ac:dyDescent="0.25">
      <c r="A34908" s="164">
        <v>40011363</v>
      </c>
      <c r="B34908" s="161">
        <v>13362.159680999999</v>
      </c>
      <c r="C34908" s="80" t="s">
        <v>83</v>
      </c>
    </row>
    <row r="34909" spans="1:3" x14ac:dyDescent="0.25">
      <c r="A34909" s="164">
        <v>42467353</v>
      </c>
      <c r="B34909" s="161">
        <v>10642.008839</v>
      </c>
      <c r="C34909" s="80" t="s">
        <v>83</v>
      </c>
    </row>
    <row r="34910" spans="1:3" x14ac:dyDescent="0.25">
      <c r="A34910" s="164">
        <v>40025381</v>
      </c>
      <c r="B34910" s="161">
        <v>4986.4186890000001</v>
      </c>
      <c r="C34910" s="80" t="s">
        <v>83</v>
      </c>
    </row>
    <row r="34911" spans="1:3" x14ac:dyDescent="0.25">
      <c r="A34911" s="164">
        <v>42537997</v>
      </c>
      <c r="B34911" s="161">
        <v>10944.962245000001</v>
      </c>
      <c r="C34911" s="80" t="s">
        <v>83</v>
      </c>
    </row>
    <row r="34912" spans="1:3" x14ac:dyDescent="0.25">
      <c r="A34912" s="164">
        <v>40025291</v>
      </c>
      <c r="B34912" s="161">
        <v>7828.7636970000012</v>
      </c>
      <c r="C34912" s="80" t="s">
        <v>83</v>
      </c>
    </row>
    <row r="34913" spans="1:3" x14ac:dyDescent="0.25">
      <c r="A34913" s="164">
        <v>42537997</v>
      </c>
      <c r="B34913" s="161">
        <v>10944.962245000001</v>
      </c>
      <c r="C34913" s="80" t="s">
        <v>83</v>
      </c>
    </row>
    <row r="34914" spans="1:3" x14ac:dyDescent="0.25">
      <c r="A34914" s="164">
        <v>40032227</v>
      </c>
      <c r="B34914" s="161">
        <v>7988.4559649999983</v>
      </c>
      <c r="C34914" s="80" t="s">
        <v>83</v>
      </c>
    </row>
    <row r="34915" spans="1:3" x14ac:dyDescent="0.25">
      <c r="A34915" s="164">
        <v>41756412</v>
      </c>
      <c r="B34915" s="161">
        <v>7149.7114499999998</v>
      </c>
      <c r="C34915" s="80" t="s">
        <v>83</v>
      </c>
    </row>
    <row r="34916" spans="1:3" x14ac:dyDescent="0.25">
      <c r="A34916" s="164">
        <v>40029969</v>
      </c>
      <c r="B34916" s="161">
        <v>19820.109331</v>
      </c>
      <c r="C34916" s="80" t="s">
        <v>83</v>
      </c>
    </row>
    <row r="34917" spans="1:3" x14ac:dyDescent="0.25">
      <c r="A34917" s="164">
        <v>40030723</v>
      </c>
      <c r="B34917" s="161">
        <v>9905.1680960000012</v>
      </c>
      <c r="C34917" s="80" t="s">
        <v>83</v>
      </c>
    </row>
    <row r="34918" spans="1:3" x14ac:dyDescent="0.25">
      <c r="A34918" s="164">
        <v>40030307</v>
      </c>
      <c r="B34918" s="161">
        <v>11566.647698000001</v>
      </c>
      <c r="C34918" s="80" t="s">
        <v>83</v>
      </c>
    </row>
    <row r="34919" spans="1:3" x14ac:dyDescent="0.25">
      <c r="A34919" s="164">
        <v>40026121</v>
      </c>
      <c r="B34919" s="161">
        <v>10568.177224110001</v>
      </c>
      <c r="C34919" s="80" t="s">
        <v>83</v>
      </c>
    </row>
    <row r="34920" spans="1:3" x14ac:dyDescent="0.25">
      <c r="A34920" s="164">
        <v>40023073</v>
      </c>
      <c r="B34920" s="161">
        <v>19969.232309999999</v>
      </c>
      <c r="C34920" s="80" t="s">
        <v>83</v>
      </c>
    </row>
    <row r="34921" spans="1:3" x14ac:dyDescent="0.25">
      <c r="A34921" s="164">
        <v>40031501</v>
      </c>
      <c r="B34921" s="161">
        <v>8753.2173459999995</v>
      </c>
      <c r="C34921" s="80" t="s">
        <v>83</v>
      </c>
    </row>
    <row r="34922" spans="1:3" x14ac:dyDescent="0.25">
      <c r="A34922" s="164">
        <v>41740651</v>
      </c>
      <c r="B34922" s="161">
        <v>10705.892889999999</v>
      </c>
      <c r="C34922" s="80" t="s">
        <v>83</v>
      </c>
    </row>
    <row r="34923" spans="1:3" x14ac:dyDescent="0.25">
      <c r="A34923" s="164">
        <v>40013703</v>
      </c>
      <c r="B34923" s="161">
        <v>14584.552884999999</v>
      </c>
      <c r="C34923" s="80" t="s">
        <v>83</v>
      </c>
    </row>
    <row r="34924" spans="1:3" x14ac:dyDescent="0.25">
      <c r="A34924" s="164">
        <v>41779317</v>
      </c>
      <c r="B34924" s="161">
        <v>8175.9380079999992</v>
      </c>
      <c r="C34924" s="80" t="s">
        <v>83</v>
      </c>
    </row>
    <row r="34925" spans="1:3" x14ac:dyDescent="0.25">
      <c r="A34925" s="164">
        <v>40031431</v>
      </c>
      <c r="B34925" s="161">
        <v>8678.3349799999996</v>
      </c>
      <c r="C34925" s="80" t="s">
        <v>83</v>
      </c>
    </row>
    <row r="34926" spans="1:3" x14ac:dyDescent="0.25">
      <c r="A34926" s="164">
        <v>41942415</v>
      </c>
      <c r="B34926" s="161">
        <v>12051.251743999999</v>
      </c>
      <c r="C34926" s="80" t="s">
        <v>83</v>
      </c>
    </row>
    <row r="34927" spans="1:3" x14ac:dyDescent="0.25">
      <c r="A34927" s="164">
        <v>40027245</v>
      </c>
      <c r="B34927" s="161">
        <v>12262.053672</v>
      </c>
      <c r="C34927" s="80" t="s">
        <v>83</v>
      </c>
    </row>
    <row r="34928" spans="1:3" x14ac:dyDescent="0.25">
      <c r="A34928" s="164">
        <v>40027111</v>
      </c>
      <c r="B34928" s="161">
        <v>24644.515429999999</v>
      </c>
      <c r="C34928" s="80" t="s">
        <v>83</v>
      </c>
    </row>
    <row r="34929" spans="1:3" x14ac:dyDescent="0.25">
      <c r="A34929" s="164">
        <v>40016821</v>
      </c>
      <c r="B34929" s="161">
        <v>18439.928567999999</v>
      </c>
      <c r="C34929" s="80" t="s">
        <v>83</v>
      </c>
    </row>
    <row r="34930" spans="1:3" x14ac:dyDescent="0.25">
      <c r="A34930" s="164">
        <v>40011353</v>
      </c>
      <c r="B34930" s="161">
        <v>4882.4107199999999</v>
      </c>
      <c r="C34930" s="80" t="s">
        <v>83</v>
      </c>
    </row>
    <row r="34931" spans="1:3" x14ac:dyDescent="0.25">
      <c r="A34931" s="164">
        <v>40020557</v>
      </c>
      <c r="B34931" s="161">
        <v>13219.419096</v>
      </c>
      <c r="C34931" s="80" t="s">
        <v>83</v>
      </c>
    </row>
    <row r="34932" spans="1:3" x14ac:dyDescent="0.25">
      <c r="A34932" s="164">
        <v>40021813</v>
      </c>
      <c r="B34932" s="161">
        <v>13620.456945</v>
      </c>
      <c r="C34932" s="80" t="s">
        <v>83</v>
      </c>
    </row>
    <row r="34933" spans="1:3" x14ac:dyDescent="0.25">
      <c r="A34933" s="164">
        <v>40031505</v>
      </c>
      <c r="B34933" s="161">
        <v>10139.823419</v>
      </c>
      <c r="C34933" s="80" t="s">
        <v>83</v>
      </c>
    </row>
    <row r="34934" spans="1:3" x14ac:dyDescent="0.25">
      <c r="A34934" s="164">
        <v>40028935</v>
      </c>
      <c r="B34934" s="161">
        <v>7283.1505079999997</v>
      </c>
      <c r="C34934" s="80" t="s">
        <v>83</v>
      </c>
    </row>
    <row r="34935" spans="1:3" x14ac:dyDescent="0.25">
      <c r="A34935" s="164">
        <v>40024591</v>
      </c>
      <c r="B34935" s="161">
        <v>10044.532709999999</v>
      </c>
      <c r="C34935" s="80" t="s">
        <v>83</v>
      </c>
    </row>
    <row r="34936" spans="1:3" x14ac:dyDescent="0.25">
      <c r="A34936" s="164">
        <v>42466930</v>
      </c>
      <c r="B34936" s="161">
        <v>7331.4195360000003</v>
      </c>
      <c r="C34936" s="80" t="s">
        <v>83</v>
      </c>
    </row>
    <row r="34937" spans="1:3" x14ac:dyDescent="0.25">
      <c r="A34937" s="164">
        <v>40147175</v>
      </c>
      <c r="B34937" s="161">
        <v>14498.759205</v>
      </c>
      <c r="C34937" s="80" t="s">
        <v>83</v>
      </c>
    </row>
    <row r="34938" spans="1:3" x14ac:dyDescent="0.25">
      <c r="A34938" s="164">
        <v>41952009</v>
      </c>
      <c r="B34938" s="161">
        <v>24547.566105999998</v>
      </c>
      <c r="C34938" s="80" t="s">
        <v>83</v>
      </c>
    </row>
    <row r="34939" spans="1:3" x14ac:dyDescent="0.25">
      <c r="A34939" s="164">
        <v>40031023</v>
      </c>
      <c r="B34939" s="161">
        <v>27375.002396</v>
      </c>
      <c r="C34939" s="80" t="s">
        <v>83</v>
      </c>
    </row>
    <row r="34940" spans="1:3" x14ac:dyDescent="0.25">
      <c r="A34940" s="164">
        <v>42010202</v>
      </c>
      <c r="B34940" s="161">
        <v>17144.512014</v>
      </c>
      <c r="C34940" s="80" t="s">
        <v>83</v>
      </c>
    </row>
    <row r="34941" spans="1:3" x14ac:dyDescent="0.25">
      <c r="A34941" s="164">
        <v>40015483</v>
      </c>
      <c r="B34941" s="161">
        <v>15442.910475000001</v>
      </c>
      <c r="C34941" s="80" t="s">
        <v>83</v>
      </c>
    </row>
    <row r="34942" spans="1:3" x14ac:dyDescent="0.25">
      <c r="A34942" s="164">
        <v>40015795</v>
      </c>
      <c r="B34942" s="161">
        <v>10373.379933</v>
      </c>
      <c r="C34942" s="80" t="s">
        <v>83</v>
      </c>
    </row>
    <row r="34943" spans="1:3" x14ac:dyDescent="0.25">
      <c r="A34943" s="164">
        <v>40030047</v>
      </c>
      <c r="B34943" s="161">
        <v>17278.396668000001</v>
      </c>
      <c r="C34943" s="80" t="s">
        <v>83</v>
      </c>
    </row>
    <row r="34944" spans="1:3" x14ac:dyDescent="0.25">
      <c r="A34944" s="164">
        <v>40024473</v>
      </c>
      <c r="B34944" s="161">
        <v>8908.0860599999996</v>
      </c>
      <c r="C34944" s="80" t="s">
        <v>83</v>
      </c>
    </row>
    <row r="34945" spans="1:3" x14ac:dyDescent="0.25">
      <c r="A34945" s="164">
        <v>40031015</v>
      </c>
      <c r="B34945" s="161">
        <v>6650.3490339999998</v>
      </c>
      <c r="C34945" s="80" t="s">
        <v>83</v>
      </c>
    </row>
    <row r="34946" spans="1:3" x14ac:dyDescent="0.25">
      <c r="A34946" s="164">
        <v>40016477</v>
      </c>
      <c r="B34946" s="161">
        <v>7876.5375720000002</v>
      </c>
      <c r="C34946" s="80" t="s">
        <v>83</v>
      </c>
    </row>
    <row r="34947" spans="1:3" x14ac:dyDescent="0.25">
      <c r="A34947" s="164">
        <v>40028239</v>
      </c>
      <c r="B34947" s="161">
        <v>14118.266675000001</v>
      </c>
      <c r="C34947" s="80" t="s">
        <v>83</v>
      </c>
    </row>
    <row r="34948" spans="1:3" x14ac:dyDescent="0.25">
      <c r="A34948" s="164">
        <v>40015917</v>
      </c>
      <c r="B34948" s="161">
        <v>4126.1854469999998</v>
      </c>
      <c r="C34948" s="80" t="s">
        <v>83</v>
      </c>
    </row>
    <row r="34949" spans="1:3" x14ac:dyDescent="0.25">
      <c r="A34949" s="164">
        <v>40032221</v>
      </c>
      <c r="B34949" s="161">
        <v>7957.6276639999996</v>
      </c>
      <c r="C34949" s="80" t="s">
        <v>83</v>
      </c>
    </row>
    <row r="34950" spans="1:3" x14ac:dyDescent="0.25">
      <c r="A34950" s="164">
        <v>40028347</v>
      </c>
      <c r="B34950" s="161">
        <v>12884.15955</v>
      </c>
      <c r="C34950" s="80" t="s">
        <v>83</v>
      </c>
    </row>
    <row r="34951" spans="1:3" x14ac:dyDescent="0.25">
      <c r="A34951" s="164">
        <v>41943572</v>
      </c>
      <c r="B34951" s="161">
        <v>28614.386396000002</v>
      </c>
      <c r="C34951" s="80" t="s">
        <v>83</v>
      </c>
    </row>
    <row r="34952" spans="1:3" x14ac:dyDescent="0.25">
      <c r="A34952" s="164">
        <v>41958026</v>
      </c>
      <c r="B34952" s="161">
        <v>8886.9494489999997</v>
      </c>
      <c r="C34952" s="80" t="s">
        <v>83</v>
      </c>
    </row>
    <row r="34953" spans="1:3" x14ac:dyDescent="0.25">
      <c r="A34953" s="164">
        <v>40014483</v>
      </c>
      <c r="B34953" s="161">
        <v>15303.694281</v>
      </c>
      <c r="C34953" s="80" t="s">
        <v>83</v>
      </c>
    </row>
    <row r="34954" spans="1:3" x14ac:dyDescent="0.25">
      <c r="A34954" s="164">
        <v>40026089</v>
      </c>
      <c r="B34954" s="161">
        <v>15767.653775999999</v>
      </c>
      <c r="C34954" s="80" t="s">
        <v>83</v>
      </c>
    </row>
    <row r="34955" spans="1:3" x14ac:dyDescent="0.25">
      <c r="A34955" s="164">
        <v>40023711</v>
      </c>
      <c r="B34955" s="161">
        <v>14824.907757000001</v>
      </c>
      <c r="C34955" s="80" t="s">
        <v>83</v>
      </c>
    </row>
    <row r="34956" spans="1:3" x14ac:dyDescent="0.25">
      <c r="A34956" s="164">
        <v>40023717</v>
      </c>
      <c r="B34956" s="161">
        <v>14956.920424</v>
      </c>
      <c r="C34956" s="80" t="s">
        <v>83</v>
      </c>
    </row>
    <row r="34957" spans="1:3" x14ac:dyDescent="0.25">
      <c r="A34957" s="164">
        <v>40023879</v>
      </c>
      <c r="B34957" s="161">
        <v>18863.454720000002</v>
      </c>
      <c r="C34957" s="80" t="s">
        <v>83</v>
      </c>
    </row>
    <row r="34958" spans="1:3" x14ac:dyDescent="0.25">
      <c r="A34958" s="164">
        <v>40019417</v>
      </c>
      <c r="B34958" s="161">
        <v>12885.800885000001</v>
      </c>
      <c r="C34958" s="80" t="s">
        <v>83</v>
      </c>
    </row>
    <row r="34959" spans="1:3" x14ac:dyDescent="0.25">
      <c r="A34959" s="164">
        <v>40031113</v>
      </c>
      <c r="B34959" s="161">
        <v>11060.362411</v>
      </c>
      <c r="C34959" s="80" t="s">
        <v>83</v>
      </c>
    </row>
    <row r="34960" spans="1:3" x14ac:dyDescent="0.25">
      <c r="A34960" s="164">
        <v>40024759</v>
      </c>
      <c r="B34960" s="161">
        <v>7459.2780300000004</v>
      </c>
      <c r="C34960" s="80" t="s">
        <v>83</v>
      </c>
    </row>
    <row r="34961" spans="1:3" x14ac:dyDescent="0.25">
      <c r="A34961" s="164">
        <v>40024145</v>
      </c>
      <c r="B34961" s="161">
        <v>14590.031346</v>
      </c>
      <c r="C34961" s="80" t="s">
        <v>83</v>
      </c>
    </row>
    <row r="34962" spans="1:3" x14ac:dyDescent="0.25">
      <c r="A34962" s="164">
        <v>40023667</v>
      </c>
      <c r="B34962" s="161">
        <v>24624.978975000002</v>
      </c>
      <c r="C34962" s="80" t="s">
        <v>83</v>
      </c>
    </row>
    <row r="34963" spans="1:3" x14ac:dyDescent="0.25">
      <c r="A34963" s="164">
        <v>40015427</v>
      </c>
      <c r="B34963" s="161">
        <v>7444.6129109999983</v>
      </c>
      <c r="C34963" s="80" t="s">
        <v>83</v>
      </c>
    </row>
    <row r="34964" spans="1:3" x14ac:dyDescent="0.25">
      <c r="A34964" s="164">
        <v>40019469</v>
      </c>
      <c r="B34964" s="161">
        <v>17620.396140000001</v>
      </c>
      <c r="C34964" s="80" t="s">
        <v>83</v>
      </c>
    </row>
    <row r="34965" spans="1:3" x14ac:dyDescent="0.25">
      <c r="A34965" s="164">
        <v>40015613</v>
      </c>
      <c r="B34965" s="161">
        <v>4084.6939200000002</v>
      </c>
      <c r="C34965" s="80" t="s">
        <v>83</v>
      </c>
    </row>
    <row r="34966" spans="1:3" x14ac:dyDescent="0.25">
      <c r="A34966" s="164">
        <v>40019835</v>
      </c>
      <c r="B34966" s="161">
        <v>14583.515024</v>
      </c>
      <c r="C34966" s="80" t="s">
        <v>83</v>
      </c>
    </row>
    <row r="34967" spans="1:3" x14ac:dyDescent="0.25">
      <c r="A34967" s="164">
        <v>40027261</v>
      </c>
      <c r="B34967" s="161">
        <v>12681.462288000001</v>
      </c>
      <c r="C34967" s="80" t="s">
        <v>83</v>
      </c>
    </row>
    <row r="34968" spans="1:3" x14ac:dyDescent="0.25">
      <c r="A34968" s="164">
        <v>40024181</v>
      </c>
      <c r="B34968" s="161">
        <v>11876.241441</v>
      </c>
      <c r="C34968" s="80" t="s">
        <v>83</v>
      </c>
    </row>
    <row r="34969" spans="1:3" x14ac:dyDescent="0.25">
      <c r="A34969" s="164">
        <v>40024105</v>
      </c>
      <c r="B34969" s="161">
        <v>16305.140713000001</v>
      </c>
      <c r="C34969" s="80" t="s">
        <v>83</v>
      </c>
    </row>
    <row r="34970" spans="1:3" x14ac:dyDescent="0.25">
      <c r="A34970" s="164">
        <v>40024139</v>
      </c>
      <c r="B34970" s="161">
        <v>11141.825597999999</v>
      </c>
      <c r="C34970" s="80" t="s">
        <v>83</v>
      </c>
    </row>
    <row r="34971" spans="1:3" x14ac:dyDescent="0.25">
      <c r="A34971" s="164">
        <v>40023391</v>
      </c>
      <c r="B34971" s="161">
        <v>22654.736496000001</v>
      </c>
      <c r="C34971" s="80" t="s">
        <v>83</v>
      </c>
    </row>
    <row r="34972" spans="1:3" x14ac:dyDescent="0.25">
      <c r="A34972" s="164">
        <v>40015469</v>
      </c>
      <c r="B34972" s="161">
        <v>9240.6134610000008</v>
      </c>
      <c r="C34972" s="80" t="s">
        <v>83</v>
      </c>
    </row>
    <row r="34973" spans="1:3" x14ac:dyDescent="0.25">
      <c r="A34973" s="164">
        <v>40015577</v>
      </c>
      <c r="B34973" s="161">
        <v>5550.0636299999996</v>
      </c>
      <c r="C34973" s="80" t="s">
        <v>83</v>
      </c>
    </row>
    <row r="34974" spans="1:3" x14ac:dyDescent="0.25">
      <c r="A34974" s="164">
        <v>40015559</v>
      </c>
      <c r="B34974" s="161">
        <v>15081.595628999999</v>
      </c>
      <c r="C34974" s="80" t="s">
        <v>83</v>
      </c>
    </row>
    <row r="34975" spans="1:3" x14ac:dyDescent="0.25">
      <c r="A34975" s="164">
        <v>40015619</v>
      </c>
      <c r="B34975" s="161">
        <v>6863.1926820000017</v>
      </c>
      <c r="C34975" s="80" t="s">
        <v>83</v>
      </c>
    </row>
    <row r="34976" spans="1:3" x14ac:dyDescent="0.25">
      <c r="A34976" s="164">
        <v>40015551</v>
      </c>
      <c r="B34976" s="161">
        <v>6086.5762199999999</v>
      </c>
      <c r="C34976" s="80" t="s">
        <v>83</v>
      </c>
    </row>
    <row r="34977" spans="1:3" x14ac:dyDescent="0.25">
      <c r="A34977" s="164">
        <v>40015587</v>
      </c>
      <c r="B34977" s="161">
        <v>10175.591114999999</v>
      </c>
      <c r="C34977" s="80" t="s">
        <v>83</v>
      </c>
    </row>
    <row r="34978" spans="1:3" x14ac:dyDescent="0.25">
      <c r="A34978" s="164">
        <v>40015615</v>
      </c>
      <c r="B34978" s="161">
        <v>6146.0531700000001</v>
      </c>
      <c r="C34978" s="80" t="s">
        <v>83</v>
      </c>
    </row>
    <row r="34979" spans="1:3" x14ac:dyDescent="0.25">
      <c r="A34979" s="164">
        <v>40016481</v>
      </c>
      <c r="B34979" s="161">
        <v>6208.8953970000002</v>
      </c>
      <c r="C34979" s="80" t="s">
        <v>83</v>
      </c>
    </row>
    <row r="34980" spans="1:3" x14ac:dyDescent="0.25">
      <c r="A34980" s="164">
        <v>40023395</v>
      </c>
      <c r="B34980" s="161">
        <v>15425.433056</v>
      </c>
      <c r="C34980" s="80" t="s">
        <v>83</v>
      </c>
    </row>
    <row r="34981" spans="1:3" x14ac:dyDescent="0.25">
      <c r="A34981" s="164">
        <v>40023613</v>
      </c>
      <c r="B34981" s="161">
        <v>16591.733792999999</v>
      </c>
      <c r="C34981" s="80" t="s">
        <v>83</v>
      </c>
    </row>
    <row r="34982" spans="1:3" x14ac:dyDescent="0.25">
      <c r="A34982" s="164">
        <v>40016499</v>
      </c>
      <c r="B34982" s="161">
        <v>8492.0274179999997</v>
      </c>
      <c r="C34982" s="80" t="s">
        <v>83</v>
      </c>
    </row>
    <row r="34983" spans="1:3" x14ac:dyDescent="0.25">
      <c r="A34983" s="164">
        <v>40024177</v>
      </c>
      <c r="B34983" s="161">
        <v>12621.003178999999</v>
      </c>
      <c r="C34983" s="80" t="s">
        <v>83</v>
      </c>
    </row>
    <row r="34984" spans="1:3" x14ac:dyDescent="0.25">
      <c r="A34984" s="164">
        <v>40027121</v>
      </c>
      <c r="B34984" s="161">
        <v>18169.095384</v>
      </c>
      <c r="C34984" s="80" t="s">
        <v>83</v>
      </c>
    </row>
    <row r="34985" spans="1:3" x14ac:dyDescent="0.25">
      <c r="A34985" s="164">
        <v>40024039</v>
      </c>
      <c r="B34985" s="161">
        <v>16013.885931000001</v>
      </c>
      <c r="C34985" s="80" t="s">
        <v>83</v>
      </c>
    </row>
    <row r="34986" spans="1:3" x14ac:dyDescent="0.25">
      <c r="A34986" s="164">
        <v>40015569</v>
      </c>
      <c r="B34986" s="161">
        <v>8772.5552819999994</v>
      </c>
      <c r="C34986" s="80" t="s">
        <v>83</v>
      </c>
    </row>
    <row r="34987" spans="1:3" x14ac:dyDescent="0.25">
      <c r="A34987" s="164">
        <v>41280698</v>
      </c>
      <c r="B34987" s="161">
        <v>52001.662077000001</v>
      </c>
      <c r="C34987" s="80" t="s">
        <v>83</v>
      </c>
    </row>
    <row r="34988" spans="1:3" x14ac:dyDescent="0.25">
      <c r="A34988" s="164">
        <v>40027749</v>
      </c>
      <c r="B34988" s="161">
        <v>8792.8428000000004</v>
      </c>
      <c r="C34988" s="80" t="s">
        <v>83</v>
      </c>
    </row>
    <row r="34989" spans="1:3" x14ac:dyDescent="0.25">
      <c r="A34989" s="164">
        <v>40024559</v>
      </c>
      <c r="B34989" s="161">
        <v>7287.0795900000003</v>
      </c>
      <c r="C34989" s="80" t="s">
        <v>83</v>
      </c>
    </row>
    <row r="34990" spans="1:3" x14ac:dyDescent="0.25">
      <c r="A34990" s="164">
        <v>42349695</v>
      </c>
      <c r="B34990" s="161">
        <v>23391.059487999999</v>
      </c>
      <c r="C34990" s="80" t="s">
        <v>83</v>
      </c>
    </row>
    <row r="34991" spans="1:3" x14ac:dyDescent="0.25">
      <c r="A34991" s="164">
        <v>41734006</v>
      </c>
      <c r="B34991" s="161">
        <v>22309.982649000001</v>
      </c>
      <c r="C34991" s="80" t="s">
        <v>83</v>
      </c>
    </row>
    <row r="34992" spans="1:3" x14ac:dyDescent="0.25">
      <c r="A34992" s="164">
        <v>41916903</v>
      </c>
      <c r="B34992" s="161">
        <v>12338.525682</v>
      </c>
      <c r="C34992" s="80" t="s">
        <v>83</v>
      </c>
    </row>
    <row r="34993" spans="1:3" x14ac:dyDescent="0.25">
      <c r="A34993" s="164">
        <v>40015555</v>
      </c>
      <c r="B34993" s="161">
        <v>7568.9654880000016</v>
      </c>
      <c r="C34993" s="80" t="s">
        <v>83</v>
      </c>
    </row>
    <row r="34994" spans="1:3" x14ac:dyDescent="0.25">
      <c r="A34994" s="164">
        <v>40016033</v>
      </c>
      <c r="B34994" s="161">
        <v>7059.3039449999997</v>
      </c>
      <c r="C34994" s="80" t="s">
        <v>83</v>
      </c>
    </row>
    <row r="34995" spans="1:3" x14ac:dyDescent="0.25">
      <c r="A34995" s="164">
        <v>40027459</v>
      </c>
      <c r="B34995" s="161">
        <v>8307.564550000001</v>
      </c>
      <c r="C34995" s="80" t="s">
        <v>83</v>
      </c>
    </row>
    <row r="34996" spans="1:3" x14ac:dyDescent="0.25">
      <c r="A34996" s="164">
        <v>40014215</v>
      </c>
      <c r="B34996" s="161">
        <v>16521.626756000001</v>
      </c>
      <c r="C34996" s="80" t="s">
        <v>83</v>
      </c>
    </row>
    <row r="34997" spans="1:3" x14ac:dyDescent="0.25">
      <c r="A34997" s="164">
        <v>40016163</v>
      </c>
      <c r="B34997" s="161">
        <v>6473.4407369999999</v>
      </c>
      <c r="C34997" s="80" t="s">
        <v>83</v>
      </c>
    </row>
    <row r="34998" spans="1:3" x14ac:dyDescent="0.25">
      <c r="A34998" s="164">
        <v>41916887</v>
      </c>
      <c r="B34998" s="161">
        <v>19488.250992000001</v>
      </c>
      <c r="C34998" s="80" t="s">
        <v>83</v>
      </c>
    </row>
    <row r="34999" spans="1:3" x14ac:dyDescent="0.25">
      <c r="A34999" s="164">
        <v>41916850</v>
      </c>
      <c r="B34999" s="161">
        <v>19946.172545000001</v>
      </c>
      <c r="C34999" s="80" t="s">
        <v>83</v>
      </c>
    </row>
    <row r="35000" spans="1:3" x14ac:dyDescent="0.25">
      <c r="A35000" s="164">
        <v>40019285</v>
      </c>
      <c r="B35000" s="161">
        <v>2858.1200699999999</v>
      </c>
      <c r="C35000" s="80" t="s">
        <v>83</v>
      </c>
    </row>
    <row r="35001" spans="1:3" x14ac:dyDescent="0.25">
      <c r="A35001" s="164">
        <v>41945682</v>
      </c>
      <c r="B35001" s="161">
        <v>17639.089902</v>
      </c>
      <c r="C35001" s="80" t="s">
        <v>83</v>
      </c>
    </row>
    <row r="35002" spans="1:3" x14ac:dyDescent="0.25">
      <c r="A35002" s="164">
        <v>41946911</v>
      </c>
      <c r="B35002" s="161">
        <v>18100.997748000002</v>
      </c>
      <c r="C35002" s="80" t="s">
        <v>83</v>
      </c>
    </row>
    <row r="35003" spans="1:3" x14ac:dyDescent="0.25">
      <c r="A35003" s="164">
        <v>41948461</v>
      </c>
      <c r="B35003" s="161">
        <v>13549.981005</v>
      </c>
      <c r="C35003" s="80" t="s">
        <v>83</v>
      </c>
    </row>
    <row r="35004" spans="1:3" x14ac:dyDescent="0.25">
      <c r="A35004" s="164">
        <v>41951710</v>
      </c>
      <c r="B35004" s="161">
        <v>20487.606174</v>
      </c>
      <c r="C35004" s="80" t="s">
        <v>83</v>
      </c>
    </row>
    <row r="35005" spans="1:3" x14ac:dyDescent="0.25">
      <c r="A35005" s="164">
        <v>40027775</v>
      </c>
      <c r="B35005" s="161">
        <v>4644.0588479999997</v>
      </c>
      <c r="C35005" s="80" t="s">
        <v>83</v>
      </c>
    </row>
    <row r="35006" spans="1:3" x14ac:dyDescent="0.25">
      <c r="A35006" s="164">
        <v>41991301</v>
      </c>
      <c r="B35006" s="161">
        <v>14148.009248</v>
      </c>
      <c r="C35006" s="80" t="s">
        <v>83</v>
      </c>
    </row>
    <row r="35007" spans="1:3" x14ac:dyDescent="0.25">
      <c r="A35007" s="164">
        <v>40027323</v>
      </c>
      <c r="B35007" s="161">
        <v>10683.222528</v>
      </c>
      <c r="C35007" s="80" t="s">
        <v>83</v>
      </c>
    </row>
    <row r="35008" spans="1:3" x14ac:dyDescent="0.25">
      <c r="A35008" s="164">
        <v>40017037</v>
      </c>
      <c r="B35008" s="161">
        <v>22251.263948</v>
      </c>
      <c r="C35008" s="80" t="s">
        <v>83</v>
      </c>
    </row>
    <row r="35009" spans="1:3" x14ac:dyDescent="0.25">
      <c r="A35009" s="164">
        <v>42006824</v>
      </c>
      <c r="B35009" s="161">
        <v>13362.244518</v>
      </c>
      <c r="C35009" s="80" t="s">
        <v>83</v>
      </c>
    </row>
    <row r="35010" spans="1:3" x14ac:dyDescent="0.25">
      <c r="A35010" s="164">
        <v>42010204</v>
      </c>
      <c r="B35010" s="161">
        <v>17040.285779999998</v>
      </c>
      <c r="C35010" s="80" t="s">
        <v>83</v>
      </c>
    </row>
    <row r="35011" spans="1:3" x14ac:dyDescent="0.25">
      <c r="A35011" s="164">
        <v>40023339</v>
      </c>
      <c r="B35011" s="161">
        <v>18045.013887000001</v>
      </c>
      <c r="C35011" s="80" t="s">
        <v>83</v>
      </c>
    </row>
    <row r="35012" spans="1:3" x14ac:dyDescent="0.25">
      <c r="A35012" s="164">
        <v>42363712</v>
      </c>
      <c r="B35012" s="161">
        <v>0</v>
      </c>
      <c r="C35012" s="80" t="s">
        <v>83</v>
      </c>
    </row>
    <row r="35013" spans="1:3" x14ac:dyDescent="0.25">
      <c r="A35013" s="164">
        <v>42363916</v>
      </c>
      <c r="B35013" s="161">
        <v>16401.800142</v>
      </c>
      <c r="C35013" s="80" t="s">
        <v>83</v>
      </c>
    </row>
    <row r="35014" spans="1:3" x14ac:dyDescent="0.25">
      <c r="A35014" s="164">
        <v>40023695</v>
      </c>
      <c r="B35014" s="161">
        <v>19471.316886000001</v>
      </c>
      <c r="C35014" s="80" t="s">
        <v>83</v>
      </c>
    </row>
    <row r="35015" spans="1:3" x14ac:dyDescent="0.25">
      <c r="A35015" s="164">
        <v>40023319</v>
      </c>
      <c r="B35015" s="161">
        <v>18803.736954</v>
      </c>
      <c r="C35015" s="80" t="s">
        <v>83</v>
      </c>
    </row>
    <row r="35016" spans="1:3" x14ac:dyDescent="0.25">
      <c r="A35016" s="164">
        <v>42007291</v>
      </c>
      <c r="B35016" s="161">
        <v>15844.835034</v>
      </c>
      <c r="C35016" s="80" t="s">
        <v>83</v>
      </c>
    </row>
    <row r="35017" spans="1:3" x14ac:dyDescent="0.25">
      <c r="A35017" s="164">
        <v>40024133</v>
      </c>
      <c r="B35017" s="161">
        <v>16335.301799999999</v>
      </c>
      <c r="C35017" s="80" t="s">
        <v>83</v>
      </c>
    </row>
    <row r="35018" spans="1:3" x14ac:dyDescent="0.25">
      <c r="A35018" s="164">
        <v>40019747</v>
      </c>
      <c r="B35018" s="161">
        <v>18323.800112000001</v>
      </c>
      <c r="C35018" s="80" t="s">
        <v>83</v>
      </c>
    </row>
    <row r="35019" spans="1:3" x14ac:dyDescent="0.25">
      <c r="A35019" s="164">
        <v>40016333</v>
      </c>
      <c r="B35019" s="161">
        <v>6318.6074939999999</v>
      </c>
      <c r="C35019" s="80" t="s">
        <v>83</v>
      </c>
    </row>
    <row r="35020" spans="1:3" x14ac:dyDescent="0.25">
      <c r="A35020" s="164">
        <v>40015579</v>
      </c>
      <c r="B35020" s="161">
        <v>6398.1337679999997</v>
      </c>
      <c r="C35020" s="80" t="s">
        <v>83</v>
      </c>
    </row>
    <row r="35021" spans="1:3" x14ac:dyDescent="0.25">
      <c r="A35021" s="164">
        <v>42676697</v>
      </c>
      <c r="B35021" s="161">
        <v>564.10625700000003</v>
      </c>
      <c r="C35021" s="80" t="s">
        <v>83</v>
      </c>
    </row>
    <row r="35022" spans="1:3" x14ac:dyDescent="0.25">
      <c r="A35022" s="164">
        <v>42718752</v>
      </c>
      <c r="B35022" s="161">
        <v>16047.489654000001</v>
      </c>
      <c r="C35022" s="80" t="s">
        <v>83</v>
      </c>
    </row>
    <row r="35023" spans="1:3" x14ac:dyDescent="0.25">
      <c r="A35023" s="164">
        <v>40024507</v>
      </c>
      <c r="B35023" s="161">
        <v>5968.2848399999984</v>
      </c>
      <c r="C35023" s="80" t="s">
        <v>83</v>
      </c>
    </row>
    <row r="35024" spans="1:3" x14ac:dyDescent="0.25">
      <c r="A35024" s="164">
        <v>40016469</v>
      </c>
      <c r="B35024" s="161">
        <v>7682.6223810000001</v>
      </c>
      <c r="C35024" s="80" t="s">
        <v>83</v>
      </c>
    </row>
    <row r="35025" spans="1:3" x14ac:dyDescent="0.25">
      <c r="A35025" s="164">
        <v>41917251</v>
      </c>
      <c r="B35025" s="161">
        <v>21410.094888</v>
      </c>
      <c r="C35025" s="80" t="s">
        <v>83</v>
      </c>
    </row>
    <row r="35026" spans="1:3" x14ac:dyDescent="0.25">
      <c r="A35026" s="164">
        <v>40023335</v>
      </c>
      <c r="B35026" s="161">
        <v>29834.716616999998</v>
      </c>
      <c r="C35026" s="80" t="s">
        <v>83</v>
      </c>
    </row>
    <row r="35027" spans="1:3" x14ac:dyDescent="0.25">
      <c r="A35027" s="164">
        <v>40015751</v>
      </c>
      <c r="B35027" s="161">
        <v>13145.178642000001</v>
      </c>
      <c r="C35027" s="80" t="s">
        <v>83</v>
      </c>
    </row>
    <row r="35028" spans="1:3" x14ac:dyDescent="0.25">
      <c r="A35028" s="164">
        <v>40028371</v>
      </c>
      <c r="B35028" s="161">
        <v>21752.248764</v>
      </c>
      <c r="C35028" s="80" t="s">
        <v>83</v>
      </c>
    </row>
    <row r="35029" spans="1:3" x14ac:dyDescent="0.25">
      <c r="A35029" s="164">
        <v>40015597</v>
      </c>
      <c r="B35029" s="161">
        <v>8616.6036690000001</v>
      </c>
      <c r="C35029" s="80" t="s">
        <v>83</v>
      </c>
    </row>
    <row r="35030" spans="1:3" x14ac:dyDescent="0.25">
      <c r="A35030" s="164">
        <v>40015575</v>
      </c>
      <c r="B35030" s="161">
        <v>6859.1360489999997</v>
      </c>
      <c r="C35030" s="80" t="s">
        <v>83</v>
      </c>
    </row>
    <row r="35031" spans="1:3" x14ac:dyDescent="0.25">
      <c r="A35031" s="164">
        <v>40016451</v>
      </c>
      <c r="B35031" s="161">
        <v>12101.281917</v>
      </c>
      <c r="C35031" s="80" t="s">
        <v>83</v>
      </c>
    </row>
    <row r="35032" spans="1:3" x14ac:dyDescent="0.25">
      <c r="A35032" s="164">
        <v>40023337</v>
      </c>
      <c r="B35032" s="161">
        <v>28442.828087999998</v>
      </c>
      <c r="C35032" s="80" t="s">
        <v>83</v>
      </c>
    </row>
    <row r="35033" spans="1:3" x14ac:dyDescent="0.25">
      <c r="A35033" s="164">
        <v>40023323</v>
      </c>
      <c r="B35033" s="161">
        <v>13152.009035999999</v>
      </c>
      <c r="C35033" s="80" t="s">
        <v>83</v>
      </c>
    </row>
    <row r="35034" spans="1:3" x14ac:dyDescent="0.25">
      <c r="A35034" s="164">
        <v>40016157</v>
      </c>
      <c r="B35034" s="161">
        <v>7478.0318399999996</v>
      </c>
      <c r="C35034" s="80" t="s">
        <v>83</v>
      </c>
    </row>
    <row r="35035" spans="1:3" x14ac:dyDescent="0.25">
      <c r="A35035" s="164">
        <v>40015589</v>
      </c>
      <c r="B35035" s="161">
        <v>7046.1376799999998</v>
      </c>
      <c r="C35035" s="80" t="s">
        <v>83</v>
      </c>
    </row>
    <row r="35036" spans="1:3" x14ac:dyDescent="0.25">
      <c r="A35036" s="164">
        <v>42365185</v>
      </c>
      <c r="B35036" s="161">
        <v>12927.852194999999</v>
      </c>
      <c r="C35036" s="80" t="s">
        <v>83</v>
      </c>
    </row>
    <row r="35037" spans="1:3" x14ac:dyDescent="0.25">
      <c r="A35037" s="164">
        <v>40023515</v>
      </c>
      <c r="B35037" s="161">
        <v>17699.445458999999</v>
      </c>
      <c r="C35037" s="80" t="s">
        <v>83</v>
      </c>
    </row>
    <row r="35038" spans="1:3" x14ac:dyDescent="0.25">
      <c r="A35038" s="164">
        <v>40015585</v>
      </c>
      <c r="B35038" s="161">
        <v>9732.1980779999994</v>
      </c>
      <c r="C35038" s="80" t="s">
        <v>83</v>
      </c>
    </row>
    <row r="35039" spans="1:3" x14ac:dyDescent="0.25">
      <c r="A35039" s="164">
        <v>40015593</v>
      </c>
      <c r="B35039" s="161">
        <v>8520.86103</v>
      </c>
      <c r="C35039" s="80" t="s">
        <v>83</v>
      </c>
    </row>
    <row r="35040" spans="1:3" x14ac:dyDescent="0.25">
      <c r="A35040" s="164">
        <v>40023979</v>
      </c>
      <c r="B35040" s="161">
        <v>15013.466562</v>
      </c>
      <c r="C35040" s="80" t="s">
        <v>83</v>
      </c>
    </row>
    <row r="35041" spans="1:3" x14ac:dyDescent="0.25">
      <c r="A35041" s="164">
        <v>40016511</v>
      </c>
      <c r="B35041" s="161">
        <v>7629.2456309999998</v>
      </c>
      <c r="C35041" s="80" t="s">
        <v>83</v>
      </c>
    </row>
    <row r="35042" spans="1:3" x14ac:dyDescent="0.25">
      <c r="A35042" s="164">
        <v>40015931</v>
      </c>
      <c r="B35042" s="161">
        <v>4894.9936530000004</v>
      </c>
      <c r="C35042" s="80" t="s">
        <v>83</v>
      </c>
    </row>
    <row r="35043" spans="1:3" x14ac:dyDescent="0.25">
      <c r="A35043" s="164">
        <v>40016055</v>
      </c>
      <c r="B35043" s="161">
        <v>6991.2765479999998</v>
      </c>
      <c r="C35043" s="80" t="s">
        <v>83</v>
      </c>
    </row>
    <row r="35044" spans="1:3" x14ac:dyDescent="0.25">
      <c r="A35044" s="164">
        <v>40023521</v>
      </c>
      <c r="B35044" s="161">
        <v>14040.448883999999</v>
      </c>
      <c r="C35044" s="80" t="s">
        <v>83</v>
      </c>
    </row>
    <row r="35045" spans="1:3" x14ac:dyDescent="0.25">
      <c r="A35045" s="164">
        <v>40016009</v>
      </c>
      <c r="B35045" s="161">
        <v>12364.475046</v>
      </c>
      <c r="C35045" s="80" t="s">
        <v>83</v>
      </c>
    </row>
    <row r="35046" spans="1:3" x14ac:dyDescent="0.25">
      <c r="A35046" s="164">
        <v>41916887</v>
      </c>
      <c r="B35046" s="161">
        <v>19488.250992000001</v>
      </c>
      <c r="C35046" s="80" t="s">
        <v>83</v>
      </c>
    </row>
    <row r="35047" spans="1:3" x14ac:dyDescent="0.25">
      <c r="A35047" s="164">
        <v>40015931</v>
      </c>
      <c r="B35047" s="161">
        <v>4894.9936530000004</v>
      </c>
      <c r="C35047" s="80" t="s">
        <v>83</v>
      </c>
    </row>
    <row r="35048" spans="1:3" x14ac:dyDescent="0.25">
      <c r="A35048" s="164">
        <v>42538003</v>
      </c>
      <c r="B35048" s="161">
        <v>11207.404558</v>
      </c>
      <c r="C35048" s="80" t="s">
        <v>83</v>
      </c>
    </row>
    <row r="35049" spans="1:3" x14ac:dyDescent="0.25">
      <c r="A35049" s="164">
        <v>40015409</v>
      </c>
      <c r="B35049" s="161">
        <v>12665.509749000001</v>
      </c>
      <c r="C35049" s="80" t="s">
        <v>83</v>
      </c>
    </row>
    <row r="35050" spans="1:3" x14ac:dyDescent="0.25">
      <c r="A35050" s="164">
        <v>40023369</v>
      </c>
      <c r="B35050" s="161">
        <v>12247.323795</v>
      </c>
      <c r="C35050" s="80" t="s">
        <v>83</v>
      </c>
    </row>
    <row r="35051" spans="1:3" x14ac:dyDescent="0.25">
      <c r="A35051" s="164">
        <v>40023801</v>
      </c>
      <c r="B35051" s="161">
        <v>13227.604208000001</v>
      </c>
      <c r="C35051" s="80" t="s">
        <v>83</v>
      </c>
    </row>
    <row r="35052" spans="1:3" x14ac:dyDescent="0.25">
      <c r="A35052" s="164">
        <v>40029557</v>
      </c>
      <c r="B35052" s="161">
        <v>1305.7170000000001</v>
      </c>
      <c r="C35052" s="80" t="s">
        <v>83</v>
      </c>
    </row>
    <row r="35053" spans="1:3" x14ac:dyDescent="0.25">
      <c r="A35053" s="164">
        <v>40022891</v>
      </c>
      <c r="B35053" s="161">
        <v>7005.280138000001</v>
      </c>
      <c r="C35053" s="80" t="s">
        <v>83</v>
      </c>
    </row>
    <row r="35054" spans="1:3" x14ac:dyDescent="0.25">
      <c r="A35054" s="164">
        <v>40025881</v>
      </c>
      <c r="B35054" s="161">
        <v>11609.917664000001</v>
      </c>
      <c r="C35054" s="80" t="s">
        <v>83</v>
      </c>
    </row>
    <row r="35055" spans="1:3" x14ac:dyDescent="0.25">
      <c r="A35055" s="164">
        <v>40032397</v>
      </c>
      <c r="B35055" s="161">
        <v>8363.4912480000003</v>
      </c>
      <c r="C35055" s="80" t="s">
        <v>83</v>
      </c>
    </row>
    <row r="35056" spans="1:3" x14ac:dyDescent="0.25">
      <c r="A35056" s="164">
        <v>40015271</v>
      </c>
      <c r="B35056" s="161">
        <v>18196.305498000002</v>
      </c>
      <c r="C35056" s="80" t="s">
        <v>83</v>
      </c>
    </row>
    <row r="35057" spans="1:3" x14ac:dyDescent="0.25">
      <c r="A35057" s="164">
        <v>40031743</v>
      </c>
      <c r="B35057" s="161">
        <v>9922.9922569999999</v>
      </c>
      <c r="C35057" s="80" t="s">
        <v>83</v>
      </c>
    </row>
    <row r="35058" spans="1:3" x14ac:dyDescent="0.25">
      <c r="A35058" s="164">
        <v>40032973</v>
      </c>
      <c r="B35058" s="161">
        <v>9519.8922239999993</v>
      </c>
      <c r="C35058" s="80" t="s">
        <v>83</v>
      </c>
    </row>
    <row r="35059" spans="1:3" x14ac:dyDescent="0.25">
      <c r="A35059" s="164">
        <v>40030289</v>
      </c>
      <c r="B35059" s="161">
        <v>16010.249916000001</v>
      </c>
      <c r="C35059" s="80" t="s">
        <v>83</v>
      </c>
    </row>
    <row r="35060" spans="1:3" x14ac:dyDescent="0.25">
      <c r="A35060" s="164">
        <v>40026925</v>
      </c>
      <c r="B35060" s="161">
        <v>19002.472296</v>
      </c>
      <c r="C35060" s="80" t="s">
        <v>83</v>
      </c>
    </row>
    <row r="35061" spans="1:3" x14ac:dyDescent="0.25">
      <c r="A35061" s="164">
        <v>40030733</v>
      </c>
      <c r="B35061" s="161">
        <v>23847.582648</v>
      </c>
      <c r="C35061" s="80" t="s">
        <v>83</v>
      </c>
    </row>
    <row r="35062" spans="1:3" x14ac:dyDescent="0.25">
      <c r="A35062" s="164">
        <v>40031201</v>
      </c>
      <c r="B35062" s="161">
        <v>24119.448374</v>
      </c>
      <c r="C35062" s="80" t="s">
        <v>83</v>
      </c>
    </row>
    <row r="35063" spans="1:3" x14ac:dyDescent="0.25">
      <c r="A35063" s="164">
        <v>40031119</v>
      </c>
      <c r="B35063" s="161">
        <v>7996.6334489999999</v>
      </c>
      <c r="C35063" s="80" t="s">
        <v>83</v>
      </c>
    </row>
    <row r="35064" spans="1:3" x14ac:dyDescent="0.25">
      <c r="A35064" s="164">
        <v>40019735</v>
      </c>
      <c r="B35064" s="161">
        <v>15406.043288000001</v>
      </c>
      <c r="C35064" s="80" t="s">
        <v>83</v>
      </c>
    </row>
    <row r="35065" spans="1:3" x14ac:dyDescent="0.25">
      <c r="A35065" s="164">
        <v>40012083</v>
      </c>
      <c r="B35065" s="161">
        <v>2827.5745919999999</v>
      </c>
      <c r="C35065" s="80" t="s">
        <v>83</v>
      </c>
    </row>
    <row r="35066" spans="1:3" x14ac:dyDescent="0.25">
      <c r="A35066" s="164">
        <v>40015717</v>
      </c>
      <c r="B35066" s="161">
        <v>8435.1328859999994</v>
      </c>
      <c r="C35066" s="80" t="s">
        <v>83</v>
      </c>
    </row>
    <row r="35067" spans="1:3" x14ac:dyDescent="0.25">
      <c r="A35067" s="164">
        <v>42815667</v>
      </c>
      <c r="B35067" s="161">
        <v>7867.2261900000003</v>
      </c>
      <c r="C35067" s="80" t="s">
        <v>83</v>
      </c>
    </row>
    <row r="35068" spans="1:3" x14ac:dyDescent="0.25">
      <c r="A35068" s="164">
        <v>40016633</v>
      </c>
      <c r="B35068" s="161">
        <v>4163.8135139999986</v>
      </c>
      <c r="C35068" s="80" t="s">
        <v>83</v>
      </c>
    </row>
    <row r="35069" spans="1:3" x14ac:dyDescent="0.25">
      <c r="A35069" s="164">
        <v>40018881</v>
      </c>
      <c r="B35069" s="161">
        <v>11278.129902000001</v>
      </c>
      <c r="C35069" s="80" t="s">
        <v>83</v>
      </c>
    </row>
    <row r="35070" spans="1:3" x14ac:dyDescent="0.25">
      <c r="A35070" s="164">
        <v>40015003</v>
      </c>
      <c r="B35070" s="161">
        <v>5894.9458339999983</v>
      </c>
      <c r="C35070" s="80" t="s">
        <v>83</v>
      </c>
    </row>
    <row r="35071" spans="1:3" x14ac:dyDescent="0.25">
      <c r="A35071" s="164">
        <v>40029257</v>
      </c>
      <c r="B35071" s="161">
        <v>9650.8932779999996</v>
      </c>
      <c r="C35071" s="80" t="s">
        <v>83</v>
      </c>
    </row>
    <row r="35072" spans="1:3" x14ac:dyDescent="0.25">
      <c r="A35072" s="164">
        <v>40023609</v>
      </c>
      <c r="B35072" s="161">
        <v>10040.947678</v>
      </c>
      <c r="C35072" s="80" t="s">
        <v>83</v>
      </c>
    </row>
    <row r="35073" spans="1:3" x14ac:dyDescent="0.25">
      <c r="A35073" s="164">
        <v>40023589</v>
      </c>
      <c r="B35073" s="161">
        <v>5350.6906450000006</v>
      </c>
      <c r="C35073" s="80" t="s">
        <v>83</v>
      </c>
    </row>
    <row r="35074" spans="1:3" x14ac:dyDescent="0.25">
      <c r="A35074" s="164">
        <v>40029335</v>
      </c>
      <c r="B35074" s="161">
        <v>3703.8280439999999</v>
      </c>
      <c r="C35074" s="80" t="s">
        <v>83</v>
      </c>
    </row>
    <row r="35075" spans="1:3" x14ac:dyDescent="0.25">
      <c r="A35075" s="164">
        <v>40016205</v>
      </c>
      <c r="B35075" s="161">
        <v>8633.623227</v>
      </c>
      <c r="C35075" s="80" t="s">
        <v>83</v>
      </c>
    </row>
    <row r="35076" spans="1:3" x14ac:dyDescent="0.25">
      <c r="A35076" s="164">
        <v>42858769</v>
      </c>
      <c r="B35076" s="161">
        <v>9443.6485439999997</v>
      </c>
      <c r="C35076" s="80" t="s">
        <v>83</v>
      </c>
    </row>
    <row r="35077" spans="1:3" x14ac:dyDescent="0.25">
      <c r="A35077" s="164">
        <v>40025009</v>
      </c>
      <c r="B35077" s="161">
        <v>8759.7117090000011</v>
      </c>
      <c r="C35077" s="80" t="s">
        <v>83</v>
      </c>
    </row>
    <row r="35078" spans="1:3" x14ac:dyDescent="0.25">
      <c r="A35078" s="164">
        <v>40015643</v>
      </c>
      <c r="B35078" s="161">
        <v>5448.4139640000003</v>
      </c>
      <c r="C35078" s="80" t="s">
        <v>83</v>
      </c>
    </row>
    <row r="35079" spans="1:3" x14ac:dyDescent="0.25">
      <c r="A35079" s="164">
        <v>40021845</v>
      </c>
      <c r="B35079" s="161">
        <v>15468.206695000001</v>
      </c>
      <c r="C35079" s="80" t="s">
        <v>83</v>
      </c>
    </row>
    <row r="35080" spans="1:3" x14ac:dyDescent="0.25">
      <c r="A35080" s="164">
        <v>40022055</v>
      </c>
      <c r="B35080" s="161">
        <v>4050.1346359999998</v>
      </c>
      <c r="C35080" s="80" t="s">
        <v>83</v>
      </c>
    </row>
    <row r="35081" spans="1:3" x14ac:dyDescent="0.25">
      <c r="A35081" s="164">
        <v>40014191</v>
      </c>
      <c r="B35081" s="161">
        <v>23596.534678</v>
      </c>
      <c r="C35081" s="80" t="s">
        <v>83</v>
      </c>
    </row>
    <row r="35082" spans="1:3" x14ac:dyDescent="0.25">
      <c r="A35082" s="164">
        <v>42714514</v>
      </c>
      <c r="B35082" s="161">
        <v>8702.8510079999996</v>
      </c>
      <c r="C35082" s="80" t="s">
        <v>83</v>
      </c>
    </row>
    <row r="35083" spans="1:3" x14ac:dyDescent="0.25">
      <c r="A35083" s="164">
        <v>40031813</v>
      </c>
      <c r="B35083" s="161">
        <v>19025.921854</v>
      </c>
      <c r="C35083" s="80" t="s">
        <v>83</v>
      </c>
    </row>
    <row r="35084" spans="1:3" x14ac:dyDescent="0.25">
      <c r="A35084" s="164">
        <v>42858765</v>
      </c>
      <c r="B35084" s="161">
        <v>9375.6776339999997</v>
      </c>
      <c r="C35084" s="80" t="s">
        <v>83</v>
      </c>
    </row>
    <row r="35085" spans="1:3" x14ac:dyDescent="0.25">
      <c r="A35085" s="164">
        <v>40014675</v>
      </c>
      <c r="B35085" s="161">
        <v>422.47780099999989</v>
      </c>
      <c r="C35085" s="80" t="s">
        <v>83</v>
      </c>
    </row>
    <row r="35086" spans="1:3" x14ac:dyDescent="0.25">
      <c r="A35086" s="164">
        <v>40015483</v>
      </c>
      <c r="B35086" s="161">
        <v>15442.910475000001</v>
      </c>
      <c r="C35086" s="80" t="s">
        <v>83</v>
      </c>
    </row>
    <row r="35087" spans="1:3" x14ac:dyDescent="0.25">
      <c r="A35087" s="164">
        <v>40027901</v>
      </c>
      <c r="B35087" s="161">
        <v>6098.7777840000017</v>
      </c>
      <c r="C35087" s="80" t="s">
        <v>83</v>
      </c>
    </row>
    <row r="35088" spans="1:3" x14ac:dyDescent="0.25">
      <c r="A35088" s="164">
        <v>40014275</v>
      </c>
      <c r="B35088" s="161">
        <v>6840.0940010000004</v>
      </c>
      <c r="C35088" s="80" t="s">
        <v>83</v>
      </c>
    </row>
    <row r="35089" spans="1:3" x14ac:dyDescent="0.25">
      <c r="A35089" s="164">
        <v>40031687</v>
      </c>
      <c r="B35089" s="161">
        <v>5052.1477559999994</v>
      </c>
      <c r="C35089" s="80" t="s">
        <v>83</v>
      </c>
    </row>
    <row r="35090" spans="1:3" x14ac:dyDescent="0.25">
      <c r="A35090" s="164">
        <v>40015795</v>
      </c>
      <c r="B35090" s="161">
        <v>10373.379933</v>
      </c>
      <c r="C35090" s="80" t="s">
        <v>83</v>
      </c>
    </row>
    <row r="35091" spans="1:3" x14ac:dyDescent="0.25">
      <c r="A35091" s="164">
        <v>40031771</v>
      </c>
      <c r="B35091" s="161">
        <v>21696.997628000001</v>
      </c>
      <c r="C35091" s="80" t="s">
        <v>83</v>
      </c>
    </row>
    <row r="35092" spans="1:3" x14ac:dyDescent="0.25">
      <c r="A35092" s="164">
        <v>40015013</v>
      </c>
      <c r="B35092" s="161">
        <v>4998.1426379999994</v>
      </c>
      <c r="C35092" s="80" t="s">
        <v>83</v>
      </c>
    </row>
    <row r="35093" spans="1:3" x14ac:dyDescent="0.25">
      <c r="A35093" s="164">
        <v>40014995</v>
      </c>
      <c r="B35093" s="161">
        <v>8929.6661719999993</v>
      </c>
      <c r="C35093" s="80" t="s">
        <v>83</v>
      </c>
    </row>
    <row r="35094" spans="1:3" x14ac:dyDescent="0.25">
      <c r="A35094" s="164">
        <v>40031805</v>
      </c>
      <c r="B35094" s="161">
        <v>13941.991327</v>
      </c>
      <c r="C35094" s="80" t="s">
        <v>83</v>
      </c>
    </row>
    <row r="35095" spans="1:3" x14ac:dyDescent="0.25">
      <c r="A35095" s="164">
        <v>40020181</v>
      </c>
      <c r="B35095" s="161">
        <v>12881.36306</v>
      </c>
      <c r="C35095" s="80" t="s">
        <v>83</v>
      </c>
    </row>
    <row r="35096" spans="1:3" x14ac:dyDescent="0.25">
      <c r="A35096" s="164">
        <v>40015553</v>
      </c>
      <c r="B35096" s="161">
        <v>6746.556857999999</v>
      </c>
      <c r="C35096" s="80" t="s">
        <v>83</v>
      </c>
    </row>
    <row r="35097" spans="1:3" x14ac:dyDescent="0.25">
      <c r="A35097" s="164">
        <v>40021005</v>
      </c>
      <c r="B35097" s="161">
        <v>22352.194168000002</v>
      </c>
      <c r="C35097" s="80" t="s">
        <v>83</v>
      </c>
    </row>
    <row r="35098" spans="1:3" x14ac:dyDescent="0.25">
      <c r="A35098" s="164">
        <v>40015023</v>
      </c>
      <c r="B35098" s="161">
        <v>6067.3645679999991</v>
      </c>
      <c r="C35098" s="80" t="s">
        <v>83</v>
      </c>
    </row>
    <row r="35099" spans="1:3" x14ac:dyDescent="0.25">
      <c r="A35099" s="164">
        <v>40024471</v>
      </c>
      <c r="B35099" s="161">
        <v>7716.9654899999996</v>
      </c>
      <c r="C35099" s="80" t="s">
        <v>83</v>
      </c>
    </row>
    <row r="35100" spans="1:3" x14ac:dyDescent="0.25">
      <c r="A35100" s="164">
        <v>40015633</v>
      </c>
      <c r="B35100" s="161">
        <v>6618.6458310000016</v>
      </c>
      <c r="C35100" s="80" t="s">
        <v>83</v>
      </c>
    </row>
    <row r="35101" spans="1:3" x14ac:dyDescent="0.25">
      <c r="A35101" s="164">
        <v>40032079</v>
      </c>
      <c r="B35101" s="161">
        <v>11278.316769999999</v>
      </c>
      <c r="C35101" s="80" t="s">
        <v>83</v>
      </c>
    </row>
    <row r="35102" spans="1:3" x14ac:dyDescent="0.25">
      <c r="A35102" s="164">
        <v>40023421</v>
      </c>
      <c r="B35102" s="161">
        <v>7464.5686079999996</v>
      </c>
      <c r="C35102" s="80" t="s">
        <v>83</v>
      </c>
    </row>
    <row r="35103" spans="1:3" x14ac:dyDescent="0.25">
      <c r="A35103" s="164">
        <v>40018987</v>
      </c>
      <c r="B35103" s="161">
        <v>7318.6253920000008</v>
      </c>
      <c r="C35103" s="80" t="s">
        <v>83</v>
      </c>
    </row>
    <row r="35104" spans="1:3" x14ac:dyDescent="0.25">
      <c r="A35104" s="164">
        <v>42719515</v>
      </c>
      <c r="B35104" s="161">
        <v>15458.578223</v>
      </c>
      <c r="C35104" s="80" t="s">
        <v>83</v>
      </c>
    </row>
    <row r="35105" spans="1:3" x14ac:dyDescent="0.25">
      <c r="A35105" s="164">
        <v>40018445</v>
      </c>
      <c r="B35105" s="161">
        <v>15942.566208</v>
      </c>
      <c r="C35105" s="80" t="s">
        <v>83</v>
      </c>
    </row>
    <row r="35106" spans="1:3" x14ac:dyDescent="0.25">
      <c r="A35106" s="164">
        <v>40019517</v>
      </c>
      <c r="B35106" s="161">
        <v>11365.775748</v>
      </c>
      <c r="C35106" s="80" t="s">
        <v>83</v>
      </c>
    </row>
    <row r="35107" spans="1:3" x14ac:dyDescent="0.25">
      <c r="A35107" s="164">
        <v>40019737</v>
      </c>
      <c r="B35107" s="161">
        <v>19499.520560000001</v>
      </c>
      <c r="C35107" s="80" t="s">
        <v>83</v>
      </c>
    </row>
    <row r="35108" spans="1:3" x14ac:dyDescent="0.25">
      <c r="A35108" s="164">
        <v>40018933</v>
      </c>
      <c r="B35108" s="161">
        <v>9997.081744000001</v>
      </c>
      <c r="C35108" s="80" t="s">
        <v>83</v>
      </c>
    </row>
    <row r="35109" spans="1:3" x14ac:dyDescent="0.25">
      <c r="A35109" s="164">
        <v>40019703</v>
      </c>
      <c r="B35109" s="161">
        <v>17949.363506999998</v>
      </c>
      <c r="C35109" s="80" t="s">
        <v>83</v>
      </c>
    </row>
    <row r="35110" spans="1:3" x14ac:dyDescent="0.25">
      <c r="A35110" s="164">
        <v>40014461</v>
      </c>
      <c r="B35110" s="161">
        <v>13258.90091</v>
      </c>
      <c r="C35110" s="80" t="s">
        <v>83</v>
      </c>
    </row>
    <row r="35111" spans="1:3" x14ac:dyDescent="0.25">
      <c r="A35111" s="164">
        <v>40021715</v>
      </c>
      <c r="B35111" s="161">
        <v>16666.448679000001</v>
      </c>
      <c r="C35111" s="80" t="s">
        <v>83</v>
      </c>
    </row>
    <row r="35112" spans="1:3" x14ac:dyDescent="0.25">
      <c r="A35112" s="164">
        <v>40022991</v>
      </c>
      <c r="B35112" s="161">
        <v>9734.1234880000011</v>
      </c>
      <c r="C35112" s="80" t="s">
        <v>83</v>
      </c>
    </row>
    <row r="35113" spans="1:3" x14ac:dyDescent="0.25">
      <c r="A35113" s="164">
        <v>40022929</v>
      </c>
      <c r="B35113" s="161">
        <v>3248.3746799999999</v>
      </c>
      <c r="C35113" s="80" t="s">
        <v>83</v>
      </c>
    </row>
    <row r="35114" spans="1:3" x14ac:dyDescent="0.25">
      <c r="A35114" s="164">
        <v>40015403</v>
      </c>
      <c r="B35114" s="161">
        <v>7831.2740880000001</v>
      </c>
      <c r="C35114" s="80" t="s">
        <v>83</v>
      </c>
    </row>
    <row r="35115" spans="1:3" x14ac:dyDescent="0.25">
      <c r="A35115" s="164">
        <v>40023693</v>
      </c>
      <c r="B35115" s="161">
        <v>1691.2248300000001</v>
      </c>
      <c r="C35115" s="80" t="s">
        <v>83</v>
      </c>
    </row>
    <row r="35116" spans="1:3" x14ac:dyDescent="0.25">
      <c r="A35116" s="164">
        <v>40026821</v>
      </c>
      <c r="B35116" s="161">
        <v>8226.6655499999997</v>
      </c>
      <c r="C35116" s="80" t="s">
        <v>83</v>
      </c>
    </row>
    <row r="35117" spans="1:3" x14ac:dyDescent="0.25">
      <c r="A35117" s="164">
        <v>41736885</v>
      </c>
      <c r="B35117" s="161">
        <v>9027.0676299999996</v>
      </c>
      <c r="C35117" s="80" t="s">
        <v>83</v>
      </c>
    </row>
    <row r="35118" spans="1:3" x14ac:dyDescent="0.25">
      <c r="A35118" s="164">
        <v>41736916</v>
      </c>
      <c r="B35118" s="161">
        <v>15164.298765</v>
      </c>
      <c r="C35118" s="80" t="s">
        <v>83</v>
      </c>
    </row>
    <row r="35119" spans="1:3" x14ac:dyDescent="0.25">
      <c r="A35119" s="164">
        <v>40020137</v>
      </c>
      <c r="B35119" s="161">
        <v>1159.4045599999999</v>
      </c>
      <c r="C35119" s="80" t="s">
        <v>83</v>
      </c>
    </row>
    <row r="35120" spans="1:3" x14ac:dyDescent="0.25">
      <c r="A35120" s="164">
        <v>41737802</v>
      </c>
      <c r="B35120" s="161">
        <v>12043.979479</v>
      </c>
      <c r="C35120" s="80" t="s">
        <v>83</v>
      </c>
    </row>
    <row r="35121" spans="1:3" x14ac:dyDescent="0.25">
      <c r="A35121" s="164">
        <v>40011741</v>
      </c>
      <c r="B35121" s="161">
        <v>16516.70434</v>
      </c>
      <c r="C35121" s="80" t="s">
        <v>83</v>
      </c>
    </row>
    <row r="35122" spans="1:3" x14ac:dyDescent="0.25">
      <c r="A35122" s="164">
        <v>40022133</v>
      </c>
      <c r="B35122" s="161">
        <v>5911.3284260000009</v>
      </c>
      <c r="C35122" s="80" t="s">
        <v>83</v>
      </c>
    </row>
    <row r="35123" spans="1:3" x14ac:dyDescent="0.25">
      <c r="A35123" s="164">
        <v>42909121</v>
      </c>
      <c r="B35123" s="161">
        <v>7610.5785079999996</v>
      </c>
      <c r="C35123" s="80" t="s">
        <v>83</v>
      </c>
    </row>
    <row r="35124" spans="1:3" x14ac:dyDescent="0.25">
      <c r="A35124" s="164">
        <v>42462329</v>
      </c>
      <c r="B35124" s="161">
        <v>7833.0735979999999</v>
      </c>
      <c r="C35124" s="80" t="s">
        <v>83</v>
      </c>
    </row>
    <row r="35125" spans="1:3" x14ac:dyDescent="0.25">
      <c r="A35125" s="164">
        <v>42462319</v>
      </c>
      <c r="B35125" s="161">
        <v>8742.53226</v>
      </c>
      <c r="C35125" s="80" t="s">
        <v>83</v>
      </c>
    </row>
    <row r="35126" spans="1:3" x14ac:dyDescent="0.25">
      <c r="A35126" s="164">
        <v>42692988</v>
      </c>
      <c r="B35126" s="161">
        <v>21115.634611000001</v>
      </c>
      <c r="C35126" s="80" t="s">
        <v>83</v>
      </c>
    </row>
    <row r="35127" spans="1:3" x14ac:dyDescent="0.25">
      <c r="A35127" s="164">
        <v>42562858</v>
      </c>
      <c r="B35127" s="161">
        <v>13526.779055999999</v>
      </c>
      <c r="C35127" s="80" t="s">
        <v>83</v>
      </c>
    </row>
    <row r="35128" spans="1:3" x14ac:dyDescent="0.25">
      <c r="A35128" s="164">
        <v>40032827</v>
      </c>
      <c r="B35128" s="161">
        <v>5853.0196599999999</v>
      </c>
      <c r="C35128" s="80" t="s">
        <v>83</v>
      </c>
    </row>
    <row r="35129" spans="1:3" x14ac:dyDescent="0.25">
      <c r="A35129" s="164">
        <v>40029021</v>
      </c>
      <c r="B35129" s="161">
        <v>21403.926191999999</v>
      </c>
      <c r="C35129" s="80" t="s">
        <v>83</v>
      </c>
    </row>
    <row r="35130" spans="1:3" x14ac:dyDescent="0.25">
      <c r="A35130" s="164">
        <v>40023233</v>
      </c>
      <c r="B35130" s="161">
        <v>17383.519980000001</v>
      </c>
      <c r="C35130" s="80" t="s">
        <v>83</v>
      </c>
    </row>
    <row r="35131" spans="1:3" x14ac:dyDescent="0.25">
      <c r="A35131" s="164">
        <v>40023375</v>
      </c>
      <c r="B35131" s="161">
        <v>4493.8314300000002</v>
      </c>
      <c r="C35131" s="80" t="s">
        <v>83</v>
      </c>
    </row>
    <row r="35132" spans="1:3" x14ac:dyDescent="0.25">
      <c r="A35132" s="164">
        <v>41922565</v>
      </c>
      <c r="B35132" s="161">
        <v>20001.363291000001</v>
      </c>
      <c r="C35132" s="80" t="s">
        <v>83</v>
      </c>
    </row>
    <row r="35133" spans="1:3" x14ac:dyDescent="0.25">
      <c r="A35133" s="164">
        <v>41767564</v>
      </c>
      <c r="B35133" s="161">
        <v>18466.099859000002</v>
      </c>
      <c r="C35133" s="80" t="s">
        <v>83</v>
      </c>
    </row>
    <row r="35134" spans="1:3" x14ac:dyDescent="0.25">
      <c r="A35134" s="164">
        <v>40023353</v>
      </c>
      <c r="B35134" s="161">
        <v>9975.2969700000012</v>
      </c>
      <c r="C35134" s="80" t="s">
        <v>83</v>
      </c>
    </row>
    <row r="35135" spans="1:3" x14ac:dyDescent="0.25">
      <c r="A35135" s="164">
        <v>41947380</v>
      </c>
      <c r="B35135" s="161">
        <v>23612.214619999999</v>
      </c>
      <c r="C35135" s="80" t="s">
        <v>83</v>
      </c>
    </row>
    <row r="35136" spans="1:3" x14ac:dyDescent="0.25">
      <c r="A35136" s="164">
        <v>40028639</v>
      </c>
      <c r="B35136" s="161">
        <v>11725.1052</v>
      </c>
      <c r="C35136" s="80" t="s">
        <v>83</v>
      </c>
    </row>
    <row r="35137" spans="1:3" x14ac:dyDescent="0.25">
      <c r="A35137" s="164">
        <v>40019705</v>
      </c>
      <c r="B35137" s="161">
        <v>16414.261412</v>
      </c>
      <c r="C35137" s="80" t="s">
        <v>83</v>
      </c>
    </row>
    <row r="35138" spans="1:3" x14ac:dyDescent="0.25">
      <c r="A35138" s="164">
        <v>41950156</v>
      </c>
      <c r="B35138" s="161">
        <v>32747.885008000001</v>
      </c>
      <c r="C35138" s="80" t="s">
        <v>83</v>
      </c>
    </row>
    <row r="35139" spans="1:3" x14ac:dyDescent="0.25">
      <c r="A35139" s="164">
        <v>40018959</v>
      </c>
      <c r="B35139" s="161">
        <v>10917.419889999999</v>
      </c>
      <c r="C35139" s="80" t="s">
        <v>83</v>
      </c>
    </row>
    <row r="35140" spans="1:3" x14ac:dyDescent="0.25">
      <c r="A35140" s="164">
        <v>40019281</v>
      </c>
      <c r="B35140" s="161">
        <v>8904.7857079999994</v>
      </c>
      <c r="C35140" s="80" t="s">
        <v>83</v>
      </c>
    </row>
    <row r="35141" spans="1:3" x14ac:dyDescent="0.25">
      <c r="A35141" s="164">
        <v>40029581</v>
      </c>
      <c r="B35141" s="161">
        <v>18459.666905999999</v>
      </c>
      <c r="C35141" s="80" t="s">
        <v>83</v>
      </c>
    </row>
    <row r="35142" spans="1:3" x14ac:dyDescent="0.25">
      <c r="A35142" s="164">
        <v>42813251</v>
      </c>
      <c r="B35142" s="161">
        <v>5773.5742920000002</v>
      </c>
      <c r="C35142" s="80" t="s">
        <v>83</v>
      </c>
    </row>
    <row r="35143" spans="1:3" x14ac:dyDescent="0.25">
      <c r="A35143" s="164">
        <v>40016631</v>
      </c>
      <c r="B35143" s="161">
        <v>5695.0043819999992</v>
      </c>
      <c r="C35143" s="80" t="s">
        <v>83</v>
      </c>
    </row>
    <row r="35144" spans="1:3" x14ac:dyDescent="0.25">
      <c r="A35144" s="164">
        <v>40023701</v>
      </c>
      <c r="B35144" s="161">
        <v>18256.111532999999</v>
      </c>
      <c r="C35144" s="80" t="s">
        <v>83</v>
      </c>
    </row>
    <row r="35145" spans="1:3" x14ac:dyDescent="0.25">
      <c r="A35145" s="164">
        <v>41950177</v>
      </c>
      <c r="B35145" s="161">
        <v>16011.747450000001</v>
      </c>
      <c r="C35145" s="80" t="s">
        <v>83</v>
      </c>
    </row>
    <row r="35146" spans="1:3" x14ac:dyDescent="0.25">
      <c r="A35146" s="164">
        <v>42462327</v>
      </c>
      <c r="B35146" s="161">
        <v>6158.1845149999999</v>
      </c>
      <c r="C35146" s="80" t="s">
        <v>83</v>
      </c>
    </row>
    <row r="35147" spans="1:3" x14ac:dyDescent="0.25">
      <c r="A35147" s="164">
        <v>40023549</v>
      </c>
      <c r="B35147" s="161">
        <v>10878.736653</v>
      </c>
      <c r="C35147" s="80" t="s">
        <v>83</v>
      </c>
    </row>
    <row r="35148" spans="1:3" x14ac:dyDescent="0.25">
      <c r="A35148" s="164">
        <v>40023719</v>
      </c>
      <c r="B35148" s="161">
        <v>35037.542116999997</v>
      </c>
      <c r="C35148" s="80" t="s">
        <v>83</v>
      </c>
    </row>
    <row r="35149" spans="1:3" x14ac:dyDescent="0.25">
      <c r="A35149" s="164">
        <v>40023525</v>
      </c>
      <c r="B35149" s="161">
        <v>9707.6761559999995</v>
      </c>
      <c r="C35149" s="80" t="s">
        <v>83</v>
      </c>
    </row>
    <row r="35150" spans="1:3" x14ac:dyDescent="0.25">
      <c r="A35150" s="164">
        <v>40023517</v>
      </c>
      <c r="B35150" s="161">
        <v>18950.481458999999</v>
      </c>
      <c r="C35150" s="80" t="s">
        <v>83</v>
      </c>
    </row>
    <row r="35151" spans="1:3" x14ac:dyDescent="0.25">
      <c r="A35151" s="164">
        <v>40020257</v>
      </c>
      <c r="B35151" s="161">
        <v>8406.8272399999987</v>
      </c>
      <c r="C35151" s="80" t="s">
        <v>83</v>
      </c>
    </row>
    <row r="35152" spans="1:3" x14ac:dyDescent="0.25">
      <c r="A35152" s="164">
        <v>40023673</v>
      </c>
      <c r="B35152" s="161">
        <v>17859.287455000002</v>
      </c>
      <c r="C35152" s="80" t="s">
        <v>83</v>
      </c>
    </row>
    <row r="35153" spans="1:3" x14ac:dyDescent="0.25">
      <c r="A35153" s="164">
        <v>41916846</v>
      </c>
      <c r="B35153" s="161">
        <v>13030.819872</v>
      </c>
      <c r="C35153" s="80" t="s">
        <v>83</v>
      </c>
    </row>
    <row r="35154" spans="1:3" x14ac:dyDescent="0.25">
      <c r="A35154" s="164">
        <v>43017979</v>
      </c>
      <c r="B35154" s="161">
        <v>15101.046306</v>
      </c>
      <c r="C35154" s="80" t="s">
        <v>83</v>
      </c>
    </row>
    <row r="35155" spans="1:3" x14ac:dyDescent="0.25">
      <c r="A35155" s="164">
        <v>41776694</v>
      </c>
      <c r="B35155" s="161">
        <v>15956.644704</v>
      </c>
      <c r="C35155" s="80" t="s">
        <v>83</v>
      </c>
    </row>
    <row r="35156" spans="1:3" x14ac:dyDescent="0.25">
      <c r="A35156" s="164">
        <v>41916573</v>
      </c>
      <c r="B35156" s="161">
        <v>8419.8035039999995</v>
      </c>
      <c r="C35156" s="80" t="s">
        <v>83</v>
      </c>
    </row>
    <row r="35157" spans="1:3" x14ac:dyDescent="0.25">
      <c r="A35157" s="164">
        <v>41946769</v>
      </c>
      <c r="B35157" s="161">
        <v>25358.943636</v>
      </c>
      <c r="C35157" s="80" t="s">
        <v>83</v>
      </c>
    </row>
    <row r="35158" spans="1:3" x14ac:dyDescent="0.25">
      <c r="A35158" s="164">
        <v>41950177</v>
      </c>
      <c r="B35158" s="161">
        <v>16011.747450000001</v>
      </c>
      <c r="C35158" s="80" t="s">
        <v>83</v>
      </c>
    </row>
    <row r="35159" spans="1:3" x14ac:dyDescent="0.25">
      <c r="A35159" s="164">
        <v>42359512</v>
      </c>
      <c r="B35159" s="161">
        <v>10696.486359</v>
      </c>
      <c r="C35159" s="80" t="s">
        <v>83</v>
      </c>
    </row>
    <row r="35160" spans="1:3" x14ac:dyDescent="0.25">
      <c r="A35160" s="164">
        <v>41776679</v>
      </c>
      <c r="B35160" s="161">
        <v>19907.767403999998</v>
      </c>
      <c r="C35160" s="80" t="s">
        <v>83</v>
      </c>
    </row>
    <row r="35161" spans="1:3" x14ac:dyDescent="0.25">
      <c r="A35161" s="164">
        <v>42410768</v>
      </c>
      <c r="B35161" s="161">
        <v>30260.413804</v>
      </c>
      <c r="C35161" s="80" t="s">
        <v>83</v>
      </c>
    </row>
    <row r="35162" spans="1:3" x14ac:dyDescent="0.25">
      <c r="A35162" s="164">
        <v>42462313</v>
      </c>
      <c r="B35162" s="161">
        <v>9697.0924259999993</v>
      </c>
      <c r="C35162" s="80" t="s">
        <v>83</v>
      </c>
    </row>
    <row r="35163" spans="1:3" x14ac:dyDescent="0.25">
      <c r="A35163" s="164">
        <v>40023329</v>
      </c>
      <c r="B35163" s="161">
        <v>21090.695632999999</v>
      </c>
      <c r="C35163" s="80" t="s">
        <v>83</v>
      </c>
    </row>
    <row r="35164" spans="1:3" x14ac:dyDescent="0.25">
      <c r="A35164" s="164">
        <v>40023341</v>
      </c>
      <c r="B35164" s="161">
        <v>21071.915667000001</v>
      </c>
      <c r="C35164" s="80" t="s">
        <v>83</v>
      </c>
    </row>
    <row r="35165" spans="1:3" x14ac:dyDescent="0.25">
      <c r="A35165" s="164">
        <v>41942038</v>
      </c>
      <c r="B35165" s="161">
        <v>12313.135095</v>
      </c>
      <c r="C35165" s="80" t="s">
        <v>83</v>
      </c>
    </row>
    <row r="35166" spans="1:3" x14ac:dyDescent="0.25">
      <c r="A35166" s="164">
        <v>40023523</v>
      </c>
      <c r="B35166" s="161">
        <v>12965.888439</v>
      </c>
      <c r="C35166" s="80" t="s">
        <v>83</v>
      </c>
    </row>
    <row r="35167" spans="1:3" x14ac:dyDescent="0.25">
      <c r="A35167" s="164">
        <v>40019801</v>
      </c>
      <c r="B35167" s="161">
        <v>24567.424728000002</v>
      </c>
      <c r="C35167" s="80" t="s">
        <v>83</v>
      </c>
    </row>
    <row r="35168" spans="1:3" x14ac:dyDescent="0.25">
      <c r="A35168" s="164">
        <v>40020377</v>
      </c>
      <c r="B35168" s="161">
        <v>23832.469260000002</v>
      </c>
      <c r="C35168" s="80" t="s">
        <v>83</v>
      </c>
    </row>
    <row r="35169" spans="1:3" x14ac:dyDescent="0.25">
      <c r="A35169" s="164">
        <v>42801138</v>
      </c>
      <c r="B35169" s="161">
        <v>9182.0862300000008</v>
      </c>
      <c r="C35169" s="80" t="s">
        <v>83</v>
      </c>
    </row>
    <row r="35170" spans="1:3" x14ac:dyDescent="0.25">
      <c r="A35170" s="164">
        <v>41964127</v>
      </c>
      <c r="B35170" s="161">
        <v>28223.443714000001</v>
      </c>
      <c r="C35170" s="80" t="s">
        <v>83</v>
      </c>
    </row>
    <row r="35171" spans="1:3" x14ac:dyDescent="0.25">
      <c r="A35171" s="164">
        <v>40017539</v>
      </c>
      <c r="B35171" s="161">
        <v>11911.122573000001</v>
      </c>
      <c r="C35171" s="80" t="s">
        <v>83</v>
      </c>
    </row>
    <row r="35172" spans="1:3" x14ac:dyDescent="0.25">
      <c r="A35172" s="164">
        <v>42462329</v>
      </c>
      <c r="B35172" s="161">
        <v>7833.0735979999999</v>
      </c>
      <c r="C35172" s="80" t="s">
        <v>83</v>
      </c>
    </row>
    <row r="35173" spans="1:3" x14ac:dyDescent="0.25">
      <c r="A35173" s="164">
        <v>40019933</v>
      </c>
      <c r="B35173" s="161">
        <v>8907.671260000001</v>
      </c>
      <c r="C35173" s="80" t="s">
        <v>83</v>
      </c>
    </row>
    <row r="35174" spans="1:3" x14ac:dyDescent="0.25">
      <c r="A35174" s="164">
        <v>40027057</v>
      </c>
      <c r="B35174" s="161">
        <v>11392.798473999999</v>
      </c>
      <c r="C35174" s="80" t="s">
        <v>83</v>
      </c>
    </row>
    <row r="35175" spans="1:3" x14ac:dyDescent="0.25">
      <c r="A35175" s="164">
        <v>41954853</v>
      </c>
      <c r="B35175" s="161">
        <v>13026.142094000001</v>
      </c>
      <c r="C35175" s="80" t="s">
        <v>83</v>
      </c>
    </row>
    <row r="35176" spans="1:3" x14ac:dyDescent="0.25">
      <c r="A35176" s="164">
        <v>40019167</v>
      </c>
      <c r="B35176" s="161">
        <v>4321.1091299999998</v>
      </c>
      <c r="C35176" s="80" t="s">
        <v>83</v>
      </c>
    </row>
    <row r="35177" spans="1:3" x14ac:dyDescent="0.25">
      <c r="A35177" s="164">
        <v>40020341</v>
      </c>
      <c r="B35177" s="161">
        <v>12274.847388</v>
      </c>
      <c r="C35177" s="80" t="s">
        <v>83</v>
      </c>
    </row>
    <row r="35178" spans="1:3" x14ac:dyDescent="0.25">
      <c r="A35178" s="164">
        <v>40015987</v>
      </c>
      <c r="B35178" s="161">
        <v>8910.1147920000003</v>
      </c>
      <c r="C35178" s="80" t="s">
        <v>83</v>
      </c>
    </row>
    <row r="35179" spans="1:3" x14ac:dyDescent="0.25">
      <c r="A35179" s="164">
        <v>40016871</v>
      </c>
      <c r="B35179" s="161">
        <v>6963.9673560000001</v>
      </c>
      <c r="C35179" s="80" t="s">
        <v>83</v>
      </c>
    </row>
    <row r="35180" spans="1:3" x14ac:dyDescent="0.25">
      <c r="A35180" s="164">
        <v>40023289</v>
      </c>
      <c r="B35180" s="161">
        <v>22203.286380000001</v>
      </c>
      <c r="C35180" s="80" t="s">
        <v>83</v>
      </c>
    </row>
    <row r="35181" spans="1:3" x14ac:dyDescent="0.25">
      <c r="A35181" s="164">
        <v>42537995</v>
      </c>
      <c r="B35181" s="161">
        <v>9762.9089669999994</v>
      </c>
      <c r="C35181" s="80" t="s">
        <v>83</v>
      </c>
    </row>
    <row r="35182" spans="1:3" x14ac:dyDescent="0.25">
      <c r="A35182" s="164">
        <v>40015451</v>
      </c>
      <c r="B35182" s="161">
        <v>19024.226058</v>
      </c>
      <c r="C35182" s="80" t="s">
        <v>83</v>
      </c>
    </row>
    <row r="35183" spans="1:3" x14ac:dyDescent="0.25">
      <c r="A35183" s="164">
        <v>40025167</v>
      </c>
      <c r="B35183" s="161">
        <v>11288.011049999999</v>
      </c>
      <c r="C35183" s="80" t="s">
        <v>83</v>
      </c>
    </row>
    <row r="35184" spans="1:3" x14ac:dyDescent="0.25">
      <c r="A35184" s="164">
        <v>40029319</v>
      </c>
      <c r="B35184" s="161">
        <v>8981.9885460000005</v>
      </c>
      <c r="C35184" s="80" t="s">
        <v>83</v>
      </c>
    </row>
    <row r="35185" spans="1:3" x14ac:dyDescent="0.25">
      <c r="A35185" s="164">
        <v>40023591</v>
      </c>
      <c r="B35185" s="161">
        <v>7041.941648</v>
      </c>
      <c r="C35185" s="80" t="s">
        <v>83</v>
      </c>
    </row>
    <row r="35186" spans="1:3" x14ac:dyDescent="0.25">
      <c r="A35186" s="164">
        <v>40022027</v>
      </c>
      <c r="B35186" s="161">
        <v>6600.9693809999999</v>
      </c>
      <c r="C35186" s="80" t="s">
        <v>83</v>
      </c>
    </row>
    <row r="35187" spans="1:3" x14ac:dyDescent="0.25">
      <c r="A35187" s="164">
        <v>40014431</v>
      </c>
      <c r="B35187" s="161">
        <v>15402.27888</v>
      </c>
      <c r="C35187" s="80" t="s">
        <v>83</v>
      </c>
    </row>
    <row r="35188" spans="1:3" x14ac:dyDescent="0.25">
      <c r="A35188" s="164">
        <v>41957391</v>
      </c>
      <c r="B35188" s="161">
        <v>5059.2428170000003</v>
      </c>
      <c r="C35188" s="80" t="s">
        <v>83</v>
      </c>
    </row>
    <row r="35189" spans="1:3" x14ac:dyDescent="0.25">
      <c r="A35189" s="164">
        <v>40015301</v>
      </c>
      <c r="B35189" s="161">
        <v>14801.693402000001</v>
      </c>
      <c r="C35189" s="80" t="s">
        <v>83</v>
      </c>
    </row>
    <row r="35190" spans="1:3" x14ac:dyDescent="0.25">
      <c r="A35190" s="164">
        <v>40022815</v>
      </c>
      <c r="B35190" s="161">
        <v>16814.349823</v>
      </c>
      <c r="C35190" s="80" t="s">
        <v>83</v>
      </c>
    </row>
    <row r="35191" spans="1:3" x14ac:dyDescent="0.25">
      <c r="A35191" s="164">
        <v>40025853</v>
      </c>
      <c r="B35191" s="161">
        <v>14530.313494</v>
      </c>
      <c r="C35191" s="80" t="s">
        <v>83</v>
      </c>
    </row>
    <row r="35192" spans="1:3" x14ac:dyDescent="0.25">
      <c r="A35192" s="164">
        <v>40015445</v>
      </c>
      <c r="B35192" s="161">
        <v>7655.9848410000004</v>
      </c>
      <c r="C35192" s="80" t="s">
        <v>83</v>
      </c>
    </row>
    <row r="35193" spans="1:3" x14ac:dyDescent="0.25">
      <c r="A35193" s="164">
        <v>41950612</v>
      </c>
      <c r="B35193" s="161">
        <v>6553.4855100000004</v>
      </c>
      <c r="C35193" s="80" t="s">
        <v>83</v>
      </c>
    </row>
    <row r="35194" spans="1:3" x14ac:dyDescent="0.25">
      <c r="A35194" s="164">
        <v>40019301</v>
      </c>
      <c r="B35194" s="161">
        <v>7096.9557619999996</v>
      </c>
      <c r="C35194" s="80" t="s">
        <v>83</v>
      </c>
    </row>
    <row r="35195" spans="1:3" x14ac:dyDescent="0.25">
      <c r="A35195" s="164">
        <v>40016625</v>
      </c>
      <c r="B35195" s="161">
        <v>5584.1840819999998</v>
      </c>
      <c r="C35195" s="80" t="s">
        <v>83</v>
      </c>
    </row>
    <row r="35196" spans="1:3" x14ac:dyDescent="0.25">
      <c r="A35196" s="164">
        <v>42702417</v>
      </c>
      <c r="B35196" s="161">
        <v>8463.0348250000006</v>
      </c>
      <c r="C35196" s="80" t="s">
        <v>83</v>
      </c>
    </row>
    <row r="35197" spans="1:3" x14ac:dyDescent="0.25">
      <c r="A35197" s="164">
        <v>42702442</v>
      </c>
      <c r="B35197" s="161">
        <v>12393.129567</v>
      </c>
      <c r="C35197" s="80" t="s">
        <v>83</v>
      </c>
    </row>
    <row r="35198" spans="1:3" x14ac:dyDescent="0.25">
      <c r="A35198" s="164">
        <v>40020949</v>
      </c>
      <c r="B35198" s="161">
        <v>13191.531870000001</v>
      </c>
      <c r="C35198" s="80" t="s">
        <v>83</v>
      </c>
    </row>
    <row r="35199" spans="1:3" x14ac:dyDescent="0.25">
      <c r="A35199" s="164">
        <v>40021845</v>
      </c>
      <c r="B35199" s="161">
        <v>15468.206695000001</v>
      </c>
      <c r="C35199" s="80" t="s">
        <v>83</v>
      </c>
    </row>
    <row r="35200" spans="1:3" x14ac:dyDescent="0.25">
      <c r="A35200" s="164">
        <v>40018787</v>
      </c>
      <c r="B35200" s="161">
        <v>28343.677446999998</v>
      </c>
      <c r="C35200" s="80" t="s">
        <v>83</v>
      </c>
    </row>
    <row r="35201" spans="1:3" x14ac:dyDescent="0.25">
      <c r="A35201" s="164">
        <v>40026437</v>
      </c>
      <c r="B35201" s="161">
        <v>14953.567370999999</v>
      </c>
      <c r="C35201" s="80" t="s">
        <v>83</v>
      </c>
    </row>
    <row r="35202" spans="1:3" x14ac:dyDescent="0.25">
      <c r="A35202" s="164">
        <v>40019241</v>
      </c>
      <c r="B35202" s="161">
        <v>7657.4886699999997</v>
      </c>
      <c r="C35202" s="80" t="s">
        <v>83</v>
      </c>
    </row>
    <row r="35203" spans="1:3" x14ac:dyDescent="0.25">
      <c r="A35203" s="164">
        <v>40032255</v>
      </c>
      <c r="B35203" s="161">
        <v>4822.8237539999991</v>
      </c>
      <c r="C35203" s="80" t="s">
        <v>83</v>
      </c>
    </row>
    <row r="35204" spans="1:3" x14ac:dyDescent="0.25">
      <c r="A35204" s="164">
        <v>41772413</v>
      </c>
      <c r="B35204" s="161">
        <v>25314.810290000001</v>
      </c>
      <c r="C35204" s="80" t="s">
        <v>83</v>
      </c>
    </row>
    <row r="35205" spans="1:3" x14ac:dyDescent="0.25">
      <c r="A35205" s="164">
        <v>40017925</v>
      </c>
      <c r="B35205" s="161">
        <v>21461.662272000001</v>
      </c>
      <c r="C35205" s="80" t="s">
        <v>83</v>
      </c>
    </row>
    <row r="35206" spans="1:3" x14ac:dyDescent="0.25">
      <c r="A35206" s="164">
        <v>40021327</v>
      </c>
      <c r="B35206" s="161">
        <v>6414.0662430000002</v>
      </c>
      <c r="C35206" s="80" t="s">
        <v>83</v>
      </c>
    </row>
    <row r="35207" spans="1:3" x14ac:dyDescent="0.25">
      <c r="A35207" s="164">
        <v>40011275</v>
      </c>
      <c r="B35207" s="161">
        <v>27733.588292</v>
      </c>
      <c r="C35207" s="80" t="s">
        <v>83</v>
      </c>
    </row>
    <row r="35208" spans="1:3" x14ac:dyDescent="0.25">
      <c r="A35208" s="164">
        <v>40030439</v>
      </c>
      <c r="B35208" s="161">
        <v>10120.112628000001</v>
      </c>
      <c r="C35208" s="80" t="s">
        <v>83</v>
      </c>
    </row>
    <row r="35209" spans="1:3" x14ac:dyDescent="0.25">
      <c r="A35209" s="164">
        <v>40032385</v>
      </c>
      <c r="B35209" s="161">
        <v>6274.1847699999998</v>
      </c>
      <c r="C35209" s="80" t="s">
        <v>83</v>
      </c>
    </row>
    <row r="35210" spans="1:3" x14ac:dyDescent="0.25">
      <c r="A35210" s="164">
        <v>40019277</v>
      </c>
      <c r="B35210" s="161">
        <v>13644.429058</v>
      </c>
      <c r="C35210" s="80" t="s">
        <v>83</v>
      </c>
    </row>
    <row r="35211" spans="1:3" x14ac:dyDescent="0.25">
      <c r="A35211" s="164">
        <v>40020611</v>
      </c>
      <c r="B35211" s="161">
        <v>529.94341399999996</v>
      </c>
      <c r="C35211" s="80" t="s">
        <v>83</v>
      </c>
    </row>
    <row r="35212" spans="1:3" x14ac:dyDescent="0.25">
      <c r="A35212" s="164">
        <v>42470476</v>
      </c>
      <c r="B35212" s="161">
        <v>13697.061938000001</v>
      </c>
      <c r="C35212" s="80" t="s">
        <v>83</v>
      </c>
    </row>
    <row r="35213" spans="1:3" x14ac:dyDescent="0.25">
      <c r="A35213" s="164">
        <v>40024859</v>
      </c>
      <c r="B35213" s="161">
        <v>9915.7296600000009</v>
      </c>
      <c r="C35213" s="80" t="s">
        <v>83</v>
      </c>
    </row>
    <row r="35214" spans="1:3" x14ac:dyDescent="0.25">
      <c r="A35214" s="164">
        <v>40032613</v>
      </c>
      <c r="B35214" s="161">
        <v>10912.704696000001</v>
      </c>
      <c r="C35214" s="80" t="s">
        <v>83</v>
      </c>
    </row>
    <row r="35215" spans="1:3" x14ac:dyDescent="0.25">
      <c r="A35215" s="164">
        <v>40023265</v>
      </c>
      <c r="B35215" s="161">
        <v>15934.0509</v>
      </c>
      <c r="C35215" s="80" t="s">
        <v>83</v>
      </c>
    </row>
    <row r="35216" spans="1:3" x14ac:dyDescent="0.25">
      <c r="A35216" s="164">
        <v>40024597</v>
      </c>
      <c r="B35216" s="161">
        <v>7101.7923600000004</v>
      </c>
      <c r="C35216" s="80" t="s">
        <v>83</v>
      </c>
    </row>
    <row r="35217" spans="1:3" x14ac:dyDescent="0.25">
      <c r="A35217" s="164">
        <v>40017541</v>
      </c>
      <c r="B35217" s="161">
        <v>21759.971946000001</v>
      </c>
      <c r="C35217" s="80" t="s">
        <v>83</v>
      </c>
    </row>
    <row r="35218" spans="1:3" x14ac:dyDescent="0.25">
      <c r="A35218" s="164">
        <v>40026887</v>
      </c>
      <c r="B35218" s="161">
        <v>23833.236433999999</v>
      </c>
      <c r="C35218" s="80" t="s">
        <v>83</v>
      </c>
    </row>
    <row r="35219" spans="1:3" x14ac:dyDescent="0.25">
      <c r="A35219" s="164">
        <v>40030559</v>
      </c>
      <c r="B35219" s="161">
        <v>8076.7104080000008</v>
      </c>
      <c r="C35219" s="80" t="s">
        <v>83</v>
      </c>
    </row>
    <row r="35220" spans="1:3" x14ac:dyDescent="0.25">
      <c r="A35220" s="164">
        <v>40014135</v>
      </c>
      <c r="B35220" s="161">
        <v>362.02137600000009</v>
      </c>
      <c r="C35220" s="80" t="s">
        <v>83</v>
      </c>
    </row>
    <row r="35221" spans="1:3" x14ac:dyDescent="0.25">
      <c r="A35221" s="164">
        <v>42466478</v>
      </c>
      <c r="B35221" s="161">
        <v>9614.6462999999985</v>
      </c>
      <c r="C35221" s="80" t="s">
        <v>83</v>
      </c>
    </row>
    <row r="35222" spans="1:3" x14ac:dyDescent="0.25">
      <c r="A35222" s="164">
        <v>40024631</v>
      </c>
      <c r="B35222" s="161">
        <v>10840.935240000001</v>
      </c>
      <c r="C35222" s="80" t="s">
        <v>83</v>
      </c>
    </row>
    <row r="35223" spans="1:3" x14ac:dyDescent="0.25">
      <c r="A35223" s="164">
        <v>40020775</v>
      </c>
      <c r="B35223" s="161">
        <v>18545.162843999999</v>
      </c>
      <c r="C35223" s="80" t="s">
        <v>83</v>
      </c>
    </row>
    <row r="35224" spans="1:3" x14ac:dyDescent="0.25">
      <c r="A35224" s="164">
        <v>40027023</v>
      </c>
      <c r="B35224" s="161">
        <v>9327.3118700000014</v>
      </c>
      <c r="C35224" s="80" t="s">
        <v>83</v>
      </c>
    </row>
    <row r="35225" spans="1:3" x14ac:dyDescent="0.25">
      <c r="A35225" s="164">
        <v>40021095</v>
      </c>
      <c r="B35225" s="161">
        <v>10634.546989</v>
      </c>
      <c r="C35225" s="80" t="s">
        <v>83</v>
      </c>
    </row>
    <row r="35226" spans="1:3" x14ac:dyDescent="0.25">
      <c r="A35226" s="164">
        <v>40032293</v>
      </c>
      <c r="B35226" s="161">
        <v>7998.6371360000003</v>
      </c>
      <c r="C35226" s="80" t="s">
        <v>83</v>
      </c>
    </row>
    <row r="35227" spans="1:3" x14ac:dyDescent="0.25">
      <c r="A35227" s="164">
        <v>40026791</v>
      </c>
      <c r="B35227" s="161">
        <v>14579.56962</v>
      </c>
      <c r="C35227" s="80" t="s">
        <v>83</v>
      </c>
    </row>
    <row r="35228" spans="1:3" x14ac:dyDescent="0.25">
      <c r="A35228" s="164">
        <v>40024755</v>
      </c>
      <c r="B35228" s="161">
        <v>3089.0866500000002</v>
      </c>
      <c r="C35228" s="80" t="s">
        <v>83</v>
      </c>
    </row>
    <row r="35229" spans="1:3" x14ac:dyDescent="0.25">
      <c r="A35229" s="164">
        <v>40018711</v>
      </c>
      <c r="B35229" s="161">
        <v>10545.100306</v>
      </c>
      <c r="C35229" s="80" t="s">
        <v>83</v>
      </c>
    </row>
    <row r="35230" spans="1:3" x14ac:dyDescent="0.25">
      <c r="A35230" s="164">
        <v>40029909</v>
      </c>
      <c r="B35230" s="161">
        <v>9132.279192</v>
      </c>
      <c r="C35230" s="80" t="s">
        <v>83</v>
      </c>
    </row>
    <row r="35231" spans="1:3" x14ac:dyDescent="0.25">
      <c r="A35231" s="164">
        <v>40017141</v>
      </c>
      <c r="B35231" s="161">
        <v>16445.215279</v>
      </c>
      <c r="C35231" s="80" t="s">
        <v>83</v>
      </c>
    </row>
    <row r="35232" spans="1:3" x14ac:dyDescent="0.25">
      <c r="A35232" s="164">
        <v>40031947</v>
      </c>
      <c r="B35232" s="161">
        <v>20395.419460000001</v>
      </c>
      <c r="C35232" s="80" t="s">
        <v>83</v>
      </c>
    </row>
    <row r="35233" spans="1:3" x14ac:dyDescent="0.25">
      <c r="A35233" s="164">
        <v>42462989</v>
      </c>
      <c r="B35233" s="161">
        <v>6745.7021590000004</v>
      </c>
      <c r="C35233" s="80" t="s">
        <v>83</v>
      </c>
    </row>
    <row r="35234" spans="1:3" x14ac:dyDescent="0.25">
      <c r="A35234" s="164">
        <v>40032393</v>
      </c>
      <c r="B35234" s="161">
        <v>11060.952329</v>
      </c>
      <c r="C35234" s="80" t="s">
        <v>83</v>
      </c>
    </row>
    <row r="35235" spans="1:3" x14ac:dyDescent="0.25">
      <c r="A35235" s="164">
        <v>40032271</v>
      </c>
      <c r="B35235" s="161">
        <v>6808.4338530000005</v>
      </c>
      <c r="C35235" s="80" t="s">
        <v>83</v>
      </c>
    </row>
    <row r="35236" spans="1:3" x14ac:dyDescent="0.25">
      <c r="A35236" s="164">
        <v>42010963</v>
      </c>
      <c r="B35236" s="161">
        <v>15679.794648999999</v>
      </c>
      <c r="C35236" s="80" t="s">
        <v>83</v>
      </c>
    </row>
    <row r="35237" spans="1:3" x14ac:dyDescent="0.25">
      <c r="A35237" s="164">
        <v>41749069</v>
      </c>
      <c r="B35237" s="161">
        <v>11240.836635</v>
      </c>
      <c r="C35237" s="80" t="s">
        <v>83</v>
      </c>
    </row>
    <row r="35238" spans="1:3" x14ac:dyDescent="0.25">
      <c r="A35238" s="164">
        <v>40030801</v>
      </c>
      <c r="B35238" s="161">
        <v>11044.594848000001</v>
      </c>
      <c r="C35238" s="80" t="s">
        <v>83</v>
      </c>
    </row>
    <row r="35239" spans="1:3" x14ac:dyDescent="0.25">
      <c r="A35239" s="164">
        <v>40030099</v>
      </c>
      <c r="B35239" s="161">
        <v>1119.9778879999999</v>
      </c>
      <c r="C35239" s="80" t="s">
        <v>83</v>
      </c>
    </row>
    <row r="35240" spans="1:3" x14ac:dyDescent="0.25">
      <c r="A35240" s="164">
        <v>40018949</v>
      </c>
      <c r="B35240" s="161">
        <v>4965.3895460000003</v>
      </c>
      <c r="C35240" s="80" t="s">
        <v>83</v>
      </c>
    </row>
    <row r="35241" spans="1:3" x14ac:dyDescent="0.25">
      <c r="A35241" s="164">
        <v>40030537</v>
      </c>
      <c r="B35241" s="161">
        <v>14472.101108000001</v>
      </c>
      <c r="C35241" s="80" t="s">
        <v>83</v>
      </c>
    </row>
    <row r="35242" spans="1:3" x14ac:dyDescent="0.25">
      <c r="A35242" s="164">
        <v>40035061</v>
      </c>
      <c r="B35242" s="161">
        <v>11142.237564999999</v>
      </c>
      <c r="C35242" s="80" t="s">
        <v>83</v>
      </c>
    </row>
    <row r="35243" spans="1:3" x14ac:dyDescent="0.25">
      <c r="A35243" s="164">
        <v>40020365</v>
      </c>
      <c r="B35243" s="161">
        <v>24545.901693</v>
      </c>
      <c r="C35243" s="80" t="s">
        <v>83</v>
      </c>
    </row>
    <row r="35244" spans="1:3" x14ac:dyDescent="0.25">
      <c r="A35244" s="164">
        <v>40019185</v>
      </c>
      <c r="B35244" s="161">
        <v>8815.0199279999997</v>
      </c>
      <c r="C35244" s="80" t="s">
        <v>83</v>
      </c>
    </row>
    <row r="35245" spans="1:3" x14ac:dyDescent="0.25">
      <c r="A35245" s="164">
        <v>40027901</v>
      </c>
      <c r="B35245" s="161">
        <v>6098.7777840000017</v>
      </c>
      <c r="C35245" s="80" t="s">
        <v>83</v>
      </c>
    </row>
    <row r="35246" spans="1:3" x14ac:dyDescent="0.25">
      <c r="A35246" s="164">
        <v>40026291</v>
      </c>
      <c r="B35246" s="161">
        <v>7106.1387480000012</v>
      </c>
      <c r="C35246" s="80" t="s">
        <v>83</v>
      </c>
    </row>
    <row r="35247" spans="1:3" x14ac:dyDescent="0.25">
      <c r="A35247" s="164">
        <v>40025049</v>
      </c>
      <c r="B35247" s="161">
        <v>5686.0357499999991</v>
      </c>
      <c r="C35247" s="80" t="s">
        <v>83</v>
      </c>
    </row>
    <row r="35248" spans="1:3" x14ac:dyDescent="0.25">
      <c r="A35248" s="164">
        <v>40025299</v>
      </c>
      <c r="B35248" s="161">
        <v>9238.8980070000016</v>
      </c>
      <c r="C35248" s="80" t="s">
        <v>83</v>
      </c>
    </row>
    <row r="35249" spans="1:3" x14ac:dyDescent="0.25">
      <c r="A35249" s="164">
        <v>40015863</v>
      </c>
      <c r="B35249" s="161">
        <v>7438.5940469999996</v>
      </c>
      <c r="C35249" s="80" t="s">
        <v>83</v>
      </c>
    </row>
    <row r="35250" spans="1:3" x14ac:dyDescent="0.25">
      <c r="A35250" s="164">
        <v>40021443</v>
      </c>
      <c r="B35250" s="161">
        <v>24457.827984</v>
      </c>
      <c r="C35250" s="80" t="s">
        <v>83</v>
      </c>
    </row>
    <row r="35251" spans="1:3" x14ac:dyDescent="0.25">
      <c r="A35251" s="164">
        <v>41772413</v>
      </c>
      <c r="B35251" s="161">
        <v>25314.810290000001</v>
      </c>
      <c r="C35251" s="80" t="s">
        <v>83</v>
      </c>
    </row>
    <row r="35252" spans="1:3" x14ac:dyDescent="0.25">
      <c r="A35252" s="164">
        <v>41956787</v>
      </c>
      <c r="B35252" s="161">
        <v>12138.021011999999</v>
      </c>
      <c r="C35252" s="80" t="s">
        <v>83</v>
      </c>
    </row>
    <row r="35253" spans="1:3" x14ac:dyDescent="0.25">
      <c r="A35253" s="164">
        <v>42436035</v>
      </c>
      <c r="B35253" s="161">
        <v>11010.31092</v>
      </c>
      <c r="C35253" s="80" t="s">
        <v>83</v>
      </c>
    </row>
    <row r="35254" spans="1:3" x14ac:dyDescent="0.25">
      <c r="A35254" s="164">
        <v>40019103</v>
      </c>
      <c r="B35254" s="161">
        <v>10836.762846</v>
      </c>
      <c r="C35254" s="80" t="s">
        <v>83</v>
      </c>
    </row>
    <row r="35255" spans="1:3" x14ac:dyDescent="0.25">
      <c r="A35255" s="164">
        <v>40032451</v>
      </c>
      <c r="B35255" s="161">
        <v>15261.768577999999</v>
      </c>
      <c r="C35255" s="80" t="s">
        <v>83</v>
      </c>
    </row>
    <row r="35256" spans="1:3" x14ac:dyDescent="0.25">
      <c r="A35256" s="164">
        <v>40016431</v>
      </c>
      <c r="B35256" s="161">
        <v>12005.925624</v>
      </c>
      <c r="C35256" s="80" t="s">
        <v>83</v>
      </c>
    </row>
    <row r="35257" spans="1:3" x14ac:dyDescent="0.25">
      <c r="A35257" s="164">
        <v>42817127</v>
      </c>
      <c r="B35257" s="161">
        <v>11659.129181</v>
      </c>
      <c r="C35257" s="80" t="s">
        <v>83</v>
      </c>
    </row>
    <row r="35258" spans="1:3" x14ac:dyDescent="0.25">
      <c r="A35258" s="164">
        <v>40023943</v>
      </c>
      <c r="B35258" s="161">
        <v>8045.5029450000002</v>
      </c>
      <c r="C35258" s="80" t="s">
        <v>83</v>
      </c>
    </row>
    <row r="35259" spans="1:3" x14ac:dyDescent="0.25">
      <c r="A35259" s="164">
        <v>40032797</v>
      </c>
      <c r="B35259" s="161">
        <v>3404.1513480000008</v>
      </c>
      <c r="C35259" s="80" t="s">
        <v>83</v>
      </c>
    </row>
    <row r="35260" spans="1:3" x14ac:dyDescent="0.25">
      <c r="A35260" s="164">
        <v>41943572</v>
      </c>
      <c r="B35260" s="161">
        <v>28614.386396000002</v>
      </c>
      <c r="C35260" s="80" t="s">
        <v>83</v>
      </c>
    </row>
    <row r="35261" spans="1:3" x14ac:dyDescent="0.25">
      <c r="A35261" s="164">
        <v>42467349</v>
      </c>
      <c r="B35261" s="161">
        <v>8551.288591999999</v>
      </c>
      <c r="C35261" s="80" t="s">
        <v>83</v>
      </c>
    </row>
    <row r="35262" spans="1:3" x14ac:dyDescent="0.25">
      <c r="A35262" s="164">
        <v>42436023</v>
      </c>
      <c r="B35262" s="161">
        <v>15836.592814</v>
      </c>
      <c r="C35262" s="80" t="s">
        <v>83</v>
      </c>
    </row>
    <row r="35263" spans="1:3" x14ac:dyDescent="0.25">
      <c r="A35263" s="164">
        <v>42462327</v>
      </c>
      <c r="B35263" s="161">
        <v>6158.1845149999999</v>
      </c>
      <c r="C35263" s="80" t="s">
        <v>83</v>
      </c>
    </row>
    <row r="35264" spans="1:3" x14ac:dyDescent="0.25">
      <c r="A35264" s="164">
        <v>40023891</v>
      </c>
      <c r="B35264" s="161">
        <v>9831.9871829999993</v>
      </c>
      <c r="C35264" s="80" t="s">
        <v>83</v>
      </c>
    </row>
    <row r="35265" spans="1:3" x14ac:dyDescent="0.25">
      <c r="A35265" s="164">
        <v>40026409</v>
      </c>
      <c r="B35265" s="161">
        <v>11264.298402</v>
      </c>
      <c r="C35265" s="80" t="s">
        <v>83</v>
      </c>
    </row>
    <row r="35266" spans="1:3" x14ac:dyDescent="0.25">
      <c r="A35266" s="164">
        <v>40021465</v>
      </c>
      <c r="B35266" s="161">
        <v>22692.784485</v>
      </c>
      <c r="C35266" s="80" t="s">
        <v>83</v>
      </c>
    </row>
    <row r="35267" spans="1:3" x14ac:dyDescent="0.25">
      <c r="A35267" s="164">
        <v>40020949</v>
      </c>
      <c r="B35267" s="161">
        <v>13191.531870000001</v>
      </c>
      <c r="C35267" s="80" t="s">
        <v>83</v>
      </c>
    </row>
    <row r="35268" spans="1:3" x14ac:dyDescent="0.25">
      <c r="A35268" s="164">
        <v>42614193</v>
      </c>
      <c r="B35268" s="161">
        <v>14325.589054</v>
      </c>
      <c r="C35268" s="80" t="s">
        <v>83</v>
      </c>
    </row>
    <row r="35269" spans="1:3" x14ac:dyDescent="0.25">
      <c r="A35269" s="164">
        <v>40027801</v>
      </c>
      <c r="B35269" s="161">
        <v>7374.5791380000001</v>
      </c>
      <c r="C35269" s="80" t="s">
        <v>83</v>
      </c>
    </row>
    <row r="35270" spans="1:3" x14ac:dyDescent="0.25">
      <c r="A35270" s="164">
        <v>41950214</v>
      </c>
      <c r="B35270" s="161">
        <v>13148.571980999999</v>
      </c>
      <c r="C35270" s="80" t="s">
        <v>83</v>
      </c>
    </row>
    <row r="35271" spans="1:3" x14ac:dyDescent="0.25">
      <c r="A35271" s="164">
        <v>40026733</v>
      </c>
      <c r="B35271" s="161">
        <v>5216.009939999999</v>
      </c>
      <c r="C35271" s="80" t="s">
        <v>83</v>
      </c>
    </row>
    <row r="35272" spans="1:3" x14ac:dyDescent="0.25">
      <c r="A35272" s="164">
        <v>41763318</v>
      </c>
      <c r="B35272" s="161">
        <v>9924.8305720000008</v>
      </c>
      <c r="C35272" s="80" t="s">
        <v>83</v>
      </c>
    </row>
    <row r="35273" spans="1:3" x14ac:dyDescent="0.25">
      <c r="A35273" s="164">
        <v>40017671</v>
      </c>
      <c r="B35273" s="161">
        <v>20703.484028999999</v>
      </c>
      <c r="C35273" s="80" t="s">
        <v>83</v>
      </c>
    </row>
    <row r="35274" spans="1:3" x14ac:dyDescent="0.25">
      <c r="A35274" s="164">
        <v>40031197</v>
      </c>
      <c r="B35274" s="161">
        <v>18318.449036999998</v>
      </c>
      <c r="C35274" s="80" t="s">
        <v>83</v>
      </c>
    </row>
    <row r="35275" spans="1:3" x14ac:dyDescent="0.25">
      <c r="A35275" s="164">
        <v>40026089</v>
      </c>
      <c r="B35275" s="161">
        <v>15767.653775999999</v>
      </c>
      <c r="C35275" s="80" t="s">
        <v>83</v>
      </c>
    </row>
    <row r="35276" spans="1:3" x14ac:dyDescent="0.25">
      <c r="A35276" s="164">
        <v>40031211</v>
      </c>
      <c r="B35276" s="161">
        <v>9609.5302869999996</v>
      </c>
      <c r="C35276" s="80" t="s">
        <v>83</v>
      </c>
    </row>
    <row r="35277" spans="1:3" x14ac:dyDescent="0.25">
      <c r="A35277" s="164">
        <v>40026843</v>
      </c>
      <c r="B35277" s="161">
        <v>9558.9804239999994</v>
      </c>
      <c r="C35277" s="80" t="s">
        <v>83</v>
      </c>
    </row>
    <row r="35278" spans="1:3" x14ac:dyDescent="0.25">
      <c r="A35278" s="164">
        <v>40019443</v>
      </c>
      <c r="B35278" s="161">
        <v>11694.797436000001</v>
      </c>
      <c r="C35278" s="80" t="s">
        <v>83</v>
      </c>
    </row>
    <row r="35279" spans="1:3" x14ac:dyDescent="0.25">
      <c r="A35279" s="164">
        <v>40024453</v>
      </c>
      <c r="B35279" s="161">
        <v>3819.7299600000001</v>
      </c>
      <c r="C35279" s="80" t="s">
        <v>83</v>
      </c>
    </row>
    <row r="35280" spans="1:3" x14ac:dyDescent="0.25">
      <c r="A35280" s="164">
        <v>42436477</v>
      </c>
      <c r="B35280" s="161">
        <v>13430.185068999999</v>
      </c>
      <c r="C35280" s="80" t="s">
        <v>83</v>
      </c>
    </row>
    <row r="35281" spans="1:3" x14ac:dyDescent="0.25">
      <c r="A35281" s="164">
        <v>40029935</v>
      </c>
      <c r="B35281" s="161">
        <v>7957.7183520000017</v>
      </c>
      <c r="C35281" s="80" t="s">
        <v>83</v>
      </c>
    </row>
    <row r="35282" spans="1:3" x14ac:dyDescent="0.25">
      <c r="A35282" s="164">
        <v>40026145</v>
      </c>
      <c r="B35282" s="161">
        <v>19519.15828</v>
      </c>
      <c r="C35282" s="80" t="s">
        <v>83</v>
      </c>
    </row>
    <row r="35283" spans="1:3" x14ac:dyDescent="0.25">
      <c r="A35283" s="164">
        <v>40014635</v>
      </c>
      <c r="B35283" s="161">
        <v>19519.606152</v>
      </c>
      <c r="C35283" s="80" t="s">
        <v>83</v>
      </c>
    </row>
    <row r="35284" spans="1:3" x14ac:dyDescent="0.25">
      <c r="A35284" s="164">
        <v>40032031</v>
      </c>
      <c r="B35284" s="161">
        <v>12666.723688</v>
      </c>
      <c r="C35284" s="80" t="s">
        <v>83</v>
      </c>
    </row>
    <row r="35285" spans="1:3" x14ac:dyDescent="0.25">
      <c r="A35285" s="164">
        <v>40019213</v>
      </c>
      <c r="B35285" s="161">
        <v>8782.092254000001</v>
      </c>
      <c r="C35285" s="80" t="s">
        <v>83</v>
      </c>
    </row>
    <row r="35286" spans="1:3" x14ac:dyDescent="0.25">
      <c r="A35286" s="164">
        <v>40029021</v>
      </c>
      <c r="B35286" s="161">
        <v>21403.926191999999</v>
      </c>
      <c r="C35286" s="80" t="s">
        <v>83</v>
      </c>
    </row>
    <row r="35287" spans="1:3" x14ac:dyDescent="0.25">
      <c r="A35287" s="164">
        <v>40018715</v>
      </c>
      <c r="B35287" s="161">
        <v>12544.925327999999</v>
      </c>
      <c r="C35287" s="80" t="s">
        <v>83</v>
      </c>
    </row>
    <row r="35288" spans="1:3" x14ac:dyDescent="0.25">
      <c r="A35288" s="164">
        <v>40019301</v>
      </c>
      <c r="B35288" s="161">
        <v>7096.9557619999996</v>
      </c>
      <c r="C35288" s="80" t="s">
        <v>83</v>
      </c>
    </row>
    <row r="35289" spans="1:3" x14ac:dyDescent="0.25">
      <c r="A35289" s="164">
        <v>40019329</v>
      </c>
      <c r="B35289" s="161">
        <v>19826.346764999998</v>
      </c>
      <c r="C35289" s="80" t="s">
        <v>83</v>
      </c>
    </row>
    <row r="35290" spans="1:3" x14ac:dyDescent="0.25">
      <c r="A35290" s="164">
        <v>40020469</v>
      </c>
      <c r="B35290" s="161">
        <v>9668.8114380000006</v>
      </c>
      <c r="C35290" s="80" t="s">
        <v>83</v>
      </c>
    </row>
    <row r="35291" spans="1:3" x14ac:dyDescent="0.25">
      <c r="A35291" s="164">
        <v>40017483</v>
      </c>
      <c r="B35291" s="161">
        <v>17075.235674</v>
      </c>
      <c r="C35291" s="80" t="s">
        <v>83</v>
      </c>
    </row>
    <row r="35292" spans="1:3" x14ac:dyDescent="0.25">
      <c r="A35292" s="164">
        <v>40030149</v>
      </c>
      <c r="B35292" s="161">
        <v>7202.8847480000004</v>
      </c>
      <c r="C35292" s="80" t="s">
        <v>83</v>
      </c>
    </row>
    <row r="35293" spans="1:3" x14ac:dyDescent="0.25">
      <c r="A35293" s="164">
        <v>40023181</v>
      </c>
      <c r="B35293" s="161">
        <v>15123.723222000001</v>
      </c>
      <c r="C35293" s="80" t="s">
        <v>83</v>
      </c>
    </row>
    <row r="35294" spans="1:3" x14ac:dyDescent="0.25">
      <c r="A35294" s="164">
        <v>40030105</v>
      </c>
      <c r="B35294" s="161">
        <v>9091.1165070000006</v>
      </c>
      <c r="C35294" s="80" t="s">
        <v>83</v>
      </c>
    </row>
    <row r="35295" spans="1:3" x14ac:dyDescent="0.25">
      <c r="A35295" s="164">
        <v>40020699</v>
      </c>
      <c r="B35295" s="161">
        <v>9356.9490560000013</v>
      </c>
      <c r="C35295" s="80" t="s">
        <v>83</v>
      </c>
    </row>
    <row r="35296" spans="1:3" x14ac:dyDescent="0.25">
      <c r="A35296" s="164">
        <v>42479361</v>
      </c>
      <c r="B35296" s="161">
        <v>4395.2857690000001</v>
      </c>
      <c r="C35296" s="80" t="s">
        <v>83</v>
      </c>
    </row>
    <row r="35297" spans="1:3" x14ac:dyDescent="0.25">
      <c r="A35297" s="164">
        <v>40017365</v>
      </c>
      <c r="B35297" s="161">
        <v>13390.396833999999</v>
      </c>
      <c r="C35297" s="80" t="s">
        <v>83</v>
      </c>
    </row>
    <row r="35298" spans="1:3" x14ac:dyDescent="0.25">
      <c r="A35298" s="164">
        <v>40030867</v>
      </c>
      <c r="B35298" s="161">
        <v>11685.247751999999</v>
      </c>
      <c r="C35298" s="80" t="s">
        <v>83</v>
      </c>
    </row>
    <row r="35299" spans="1:3" x14ac:dyDescent="0.25">
      <c r="A35299" s="164">
        <v>40021105</v>
      </c>
      <c r="B35299" s="161">
        <v>10226.55654</v>
      </c>
      <c r="C35299" s="80" t="s">
        <v>83</v>
      </c>
    </row>
    <row r="35300" spans="1:3" x14ac:dyDescent="0.25">
      <c r="A35300" s="164">
        <v>41241707</v>
      </c>
      <c r="B35300" s="161">
        <v>3981.9923100000001</v>
      </c>
      <c r="C35300" s="80" t="s">
        <v>83</v>
      </c>
    </row>
    <row r="35301" spans="1:3" x14ac:dyDescent="0.25">
      <c r="A35301" s="164">
        <v>40030889</v>
      </c>
      <c r="B35301" s="161">
        <v>17113.317760000002</v>
      </c>
      <c r="C35301" s="80" t="s">
        <v>83</v>
      </c>
    </row>
    <row r="35302" spans="1:3" x14ac:dyDescent="0.25">
      <c r="A35302" s="164">
        <v>40018959</v>
      </c>
      <c r="B35302" s="161">
        <v>10917.419889999999</v>
      </c>
      <c r="C35302" s="80" t="s">
        <v>83</v>
      </c>
    </row>
    <row r="35303" spans="1:3" x14ac:dyDescent="0.25">
      <c r="A35303" s="164">
        <v>41779319</v>
      </c>
      <c r="B35303" s="161">
        <v>14428.661968</v>
      </c>
      <c r="C35303" s="80" t="s">
        <v>83</v>
      </c>
    </row>
    <row r="35304" spans="1:3" x14ac:dyDescent="0.25">
      <c r="A35304" s="164">
        <v>40032339</v>
      </c>
      <c r="B35304" s="161">
        <v>8476.2367830000003</v>
      </c>
      <c r="C35304" s="80" t="s">
        <v>83</v>
      </c>
    </row>
    <row r="35305" spans="1:3" x14ac:dyDescent="0.25">
      <c r="A35305" s="164">
        <v>40030861</v>
      </c>
      <c r="B35305" s="161">
        <v>11600.616711999999</v>
      </c>
      <c r="C35305" s="80" t="s">
        <v>83</v>
      </c>
    </row>
    <row r="35306" spans="1:3" x14ac:dyDescent="0.25">
      <c r="A35306" s="164">
        <v>40030599</v>
      </c>
      <c r="B35306" s="161">
        <v>7826.8962600000004</v>
      </c>
      <c r="C35306" s="80" t="s">
        <v>83</v>
      </c>
    </row>
    <row r="35307" spans="1:3" x14ac:dyDescent="0.25">
      <c r="A35307" s="164">
        <v>40032787</v>
      </c>
      <c r="B35307" s="161">
        <v>9196.3627919999999</v>
      </c>
      <c r="C35307" s="80" t="s">
        <v>83</v>
      </c>
    </row>
    <row r="35308" spans="1:3" x14ac:dyDescent="0.25">
      <c r="A35308" s="164">
        <v>40021061</v>
      </c>
      <c r="B35308" s="161">
        <v>16597.140138999999</v>
      </c>
      <c r="C35308" s="80" t="s">
        <v>83</v>
      </c>
    </row>
    <row r="35309" spans="1:3" x14ac:dyDescent="0.25">
      <c r="A35309" s="164">
        <v>42612616</v>
      </c>
      <c r="B35309" s="161">
        <v>17587.784738999999</v>
      </c>
      <c r="C35309" s="80" t="s">
        <v>83</v>
      </c>
    </row>
    <row r="35310" spans="1:3" x14ac:dyDescent="0.25">
      <c r="A35310" s="164">
        <v>40032381</v>
      </c>
      <c r="B35310" s="161">
        <v>8972.5612409999994</v>
      </c>
      <c r="C35310" s="80" t="s">
        <v>83</v>
      </c>
    </row>
    <row r="35311" spans="1:3" x14ac:dyDescent="0.25">
      <c r="A35311" s="164">
        <v>41924050</v>
      </c>
      <c r="B35311" s="161">
        <v>10869.554451</v>
      </c>
      <c r="C35311" s="80" t="s">
        <v>83</v>
      </c>
    </row>
    <row r="35312" spans="1:3" x14ac:dyDescent="0.25">
      <c r="A35312" s="164">
        <v>40024867</v>
      </c>
      <c r="B35312" s="161">
        <v>12143.02068</v>
      </c>
      <c r="C35312" s="80" t="s">
        <v>83</v>
      </c>
    </row>
    <row r="35313" spans="1:3" x14ac:dyDescent="0.25">
      <c r="A35313" s="164">
        <v>42702519</v>
      </c>
      <c r="B35313" s="161">
        <v>9211.9967519999991</v>
      </c>
      <c r="C35313" s="80" t="s">
        <v>83</v>
      </c>
    </row>
    <row r="35314" spans="1:3" x14ac:dyDescent="0.25">
      <c r="A35314" s="164">
        <v>40023919</v>
      </c>
      <c r="B35314" s="161">
        <v>14696.418834</v>
      </c>
      <c r="C35314" s="80" t="s">
        <v>83</v>
      </c>
    </row>
    <row r="35315" spans="1:3" x14ac:dyDescent="0.25">
      <c r="A35315" s="164">
        <v>40024829</v>
      </c>
      <c r="B35315" s="161">
        <v>9914.3465400000005</v>
      </c>
      <c r="C35315" s="80" t="s">
        <v>83</v>
      </c>
    </row>
    <row r="35316" spans="1:3" x14ac:dyDescent="0.25">
      <c r="A35316" s="164">
        <v>40014061</v>
      </c>
      <c r="B35316" s="161">
        <v>634.48848099999998</v>
      </c>
      <c r="C35316" s="80" t="s">
        <v>83</v>
      </c>
    </row>
    <row r="35317" spans="1:3" x14ac:dyDescent="0.25">
      <c r="A35317" s="164">
        <v>41952009</v>
      </c>
      <c r="B35317" s="161">
        <v>24547.566105999998</v>
      </c>
      <c r="C35317" s="80" t="s">
        <v>83</v>
      </c>
    </row>
    <row r="35318" spans="1:3" x14ac:dyDescent="0.25">
      <c r="A35318" s="164">
        <v>42470478</v>
      </c>
      <c r="B35318" s="161">
        <v>9592.7277949999989</v>
      </c>
      <c r="C35318" s="80" t="s">
        <v>83</v>
      </c>
    </row>
    <row r="35319" spans="1:3" x14ac:dyDescent="0.25">
      <c r="A35319" s="164">
        <v>40026805</v>
      </c>
      <c r="B35319" s="161">
        <v>14023.66725</v>
      </c>
      <c r="C35319" s="80" t="s">
        <v>83</v>
      </c>
    </row>
    <row r="35320" spans="1:3" x14ac:dyDescent="0.25">
      <c r="A35320" s="164">
        <v>40017045</v>
      </c>
      <c r="B35320" s="161">
        <v>18994.531776</v>
      </c>
      <c r="C35320" s="80" t="s">
        <v>83</v>
      </c>
    </row>
    <row r="35321" spans="1:3" x14ac:dyDescent="0.25">
      <c r="A35321" s="164">
        <v>42702438</v>
      </c>
      <c r="B35321" s="161">
        <v>9157.114035999999</v>
      </c>
      <c r="C35321" s="80" t="s">
        <v>83</v>
      </c>
    </row>
    <row r="35322" spans="1:3" x14ac:dyDescent="0.25">
      <c r="A35322" s="164">
        <v>40020695</v>
      </c>
      <c r="B35322" s="161">
        <v>0</v>
      </c>
      <c r="C35322" s="80" t="s">
        <v>83</v>
      </c>
    </row>
    <row r="35323" spans="1:3" x14ac:dyDescent="0.25">
      <c r="A35323" s="164">
        <v>40020935</v>
      </c>
      <c r="B35323" s="161">
        <v>15090.602789</v>
      </c>
      <c r="C35323" s="80" t="s">
        <v>83</v>
      </c>
    </row>
    <row r="35324" spans="1:3" x14ac:dyDescent="0.25">
      <c r="A35324" s="164">
        <v>40026439</v>
      </c>
      <c r="B35324" s="161">
        <v>12300.947448000001</v>
      </c>
      <c r="C35324" s="80" t="s">
        <v>83</v>
      </c>
    </row>
    <row r="35325" spans="1:3" x14ac:dyDescent="0.25">
      <c r="A35325" s="164">
        <v>40032221</v>
      </c>
      <c r="B35325" s="161">
        <v>7957.6276639999996</v>
      </c>
      <c r="C35325" s="80" t="s">
        <v>83</v>
      </c>
    </row>
    <row r="35326" spans="1:3" x14ac:dyDescent="0.25">
      <c r="A35326" s="164">
        <v>40020833</v>
      </c>
      <c r="B35326" s="161">
        <v>11278.170566000001</v>
      </c>
      <c r="C35326" s="80" t="s">
        <v>83</v>
      </c>
    </row>
    <row r="35327" spans="1:3" x14ac:dyDescent="0.25">
      <c r="A35327" s="164">
        <v>40024565</v>
      </c>
      <c r="B35327" s="161">
        <v>7073.3061899999984</v>
      </c>
      <c r="C35327" s="80" t="s">
        <v>83</v>
      </c>
    </row>
    <row r="35328" spans="1:3" x14ac:dyDescent="0.25">
      <c r="A35328" s="164">
        <v>40032381</v>
      </c>
      <c r="B35328" s="161">
        <v>8972.5612409999994</v>
      </c>
      <c r="C35328" s="80" t="s">
        <v>83</v>
      </c>
    </row>
    <row r="35329" spans="1:3" x14ac:dyDescent="0.25">
      <c r="A35329" s="164">
        <v>40022023</v>
      </c>
      <c r="B35329" s="161">
        <v>8545.5484110000016</v>
      </c>
      <c r="C35329" s="80" t="s">
        <v>83</v>
      </c>
    </row>
    <row r="35330" spans="1:3" x14ac:dyDescent="0.25">
      <c r="A35330" s="164">
        <v>40032259</v>
      </c>
      <c r="B35330" s="161">
        <v>5767.8723900000005</v>
      </c>
      <c r="C35330" s="80" t="s">
        <v>83</v>
      </c>
    </row>
    <row r="35331" spans="1:3" x14ac:dyDescent="0.25">
      <c r="A35331" s="164">
        <v>40029105</v>
      </c>
      <c r="B35331" s="161">
        <v>10073.850768</v>
      </c>
      <c r="C35331" s="80" t="s">
        <v>83</v>
      </c>
    </row>
    <row r="35332" spans="1:3" x14ac:dyDescent="0.25">
      <c r="A35332" s="164">
        <v>40028823</v>
      </c>
      <c r="B35332" s="161">
        <v>9226.6838220000009</v>
      </c>
      <c r="C35332" s="80" t="s">
        <v>83</v>
      </c>
    </row>
    <row r="35333" spans="1:3" x14ac:dyDescent="0.25">
      <c r="A35333" s="164">
        <v>42650830</v>
      </c>
      <c r="B35333" s="161">
        <v>26907.545904999999</v>
      </c>
      <c r="C35333" s="80" t="s">
        <v>83</v>
      </c>
    </row>
    <row r="35334" spans="1:3" x14ac:dyDescent="0.25">
      <c r="A35334" s="164">
        <v>40032381</v>
      </c>
      <c r="B35334" s="161">
        <v>8972.5612409999994</v>
      </c>
      <c r="C35334" s="80" t="s">
        <v>83</v>
      </c>
    </row>
    <row r="35335" spans="1:3" x14ac:dyDescent="0.25">
      <c r="A35335" s="164">
        <v>41946734</v>
      </c>
      <c r="B35335" s="161">
        <v>12468.47364</v>
      </c>
      <c r="C35335" s="80" t="s">
        <v>83</v>
      </c>
    </row>
    <row r="35336" spans="1:3" x14ac:dyDescent="0.25">
      <c r="A35336" s="164">
        <v>40022495</v>
      </c>
      <c r="B35336" s="161">
        <v>4945.9289590000008</v>
      </c>
      <c r="C35336" s="80" t="s">
        <v>83</v>
      </c>
    </row>
    <row r="35337" spans="1:3" x14ac:dyDescent="0.25">
      <c r="A35337" s="164">
        <v>41946740</v>
      </c>
      <c r="B35337" s="161">
        <v>14729.985269999999</v>
      </c>
      <c r="C35337" s="80" t="s">
        <v>83</v>
      </c>
    </row>
    <row r="35338" spans="1:3" x14ac:dyDescent="0.25">
      <c r="A35338" s="164">
        <v>42859046</v>
      </c>
      <c r="B35338" s="161">
        <v>34996.552387999996</v>
      </c>
      <c r="C35338" s="80" t="s">
        <v>83</v>
      </c>
    </row>
    <row r="35339" spans="1:3" x14ac:dyDescent="0.25">
      <c r="A35339" s="164">
        <v>40024255</v>
      </c>
      <c r="B35339" s="161">
        <v>6062.4702239999997</v>
      </c>
      <c r="C35339" s="80" t="s">
        <v>83</v>
      </c>
    </row>
    <row r="35340" spans="1:3" x14ac:dyDescent="0.25">
      <c r="A35340" s="164">
        <v>40028409</v>
      </c>
      <c r="B35340" s="161">
        <v>1599.8342250000001</v>
      </c>
      <c r="C35340" s="80" t="s">
        <v>83</v>
      </c>
    </row>
    <row r="35341" spans="1:3" x14ac:dyDescent="0.25">
      <c r="A35341" s="164">
        <v>40023167</v>
      </c>
      <c r="B35341" s="161">
        <v>26803.889279999999</v>
      </c>
      <c r="C35341" s="80" t="s">
        <v>83</v>
      </c>
    </row>
    <row r="35342" spans="1:3" x14ac:dyDescent="0.25">
      <c r="A35342" s="164">
        <v>40022195</v>
      </c>
      <c r="B35342" s="161">
        <v>10151.027464999999</v>
      </c>
      <c r="C35342" s="80" t="s">
        <v>83</v>
      </c>
    </row>
    <row r="35343" spans="1:3" x14ac:dyDescent="0.25">
      <c r="A35343" s="164">
        <v>40015809</v>
      </c>
      <c r="B35343" s="161">
        <v>8580.6023220000006</v>
      </c>
      <c r="C35343" s="80" t="s">
        <v>83</v>
      </c>
    </row>
    <row r="35344" spans="1:3" x14ac:dyDescent="0.25">
      <c r="A35344" s="164">
        <v>40029653</v>
      </c>
      <c r="B35344" s="161">
        <v>23283.738354000001</v>
      </c>
      <c r="C35344" s="80" t="s">
        <v>83</v>
      </c>
    </row>
    <row r="35345" spans="1:3" x14ac:dyDescent="0.25">
      <c r="A35345" s="164">
        <v>40029951</v>
      </c>
      <c r="B35345" s="161">
        <v>10219.35066</v>
      </c>
      <c r="C35345" s="80" t="s">
        <v>83</v>
      </c>
    </row>
    <row r="35346" spans="1:3" x14ac:dyDescent="0.25">
      <c r="A35346" s="164">
        <v>40026453</v>
      </c>
      <c r="B35346" s="161">
        <v>11567.00619</v>
      </c>
      <c r="C35346" s="80" t="s">
        <v>83</v>
      </c>
    </row>
    <row r="35347" spans="1:3" x14ac:dyDescent="0.25">
      <c r="A35347" s="164">
        <v>40029893</v>
      </c>
      <c r="B35347" s="161">
        <v>13488.967135999999</v>
      </c>
      <c r="C35347" s="80" t="s">
        <v>83</v>
      </c>
    </row>
    <row r="35348" spans="1:3" x14ac:dyDescent="0.25">
      <c r="A35348" s="164">
        <v>40010439</v>
      </c>
      <c r="B35348" s="161">
        <v>632.58298300000001</v>
      </c>
      <c r="C35348" s="80" t="s">
        <v>83</v>
      </c>
    </row>
    <row r="35349" spans="1:3" x14ac:dyDescent="0.25">
      <c r="A35349" s="164">
        <v>40029907</v>
      </c>
      <c r="B35349" s="161">
        <v>7937.3743520000016</v>
      </c>
      <c r="C35349" s="80" t="s">
        <v>83</v>
      </c>
    </row>
    <row r="35350" spans="1:3" x14ac:dyDescent="0.25">
      <c r="A35350" s="164">
        <v>41946804</v>
      </c>
      <c r="B35350" s="161">
        <v>11990.337625</v>
      </c>
      <c r="C35350" s="80" t="s">
        <v>83</v>
      </c>
    </row>
    <row r="35351" spans="1:3" x14ac:dyDescent="0.25">
      <c r="A35351" s="164">
        <v>40030069</v>
      </c>
      <c r="B35351" s="161">
        <v>9991.406312000001</v>
      </c>
      <c r="C35351" s="80" t="s">
        <v>83</v>
      </c>
    </row>
    <row r="35352" spans="1:3" x14ac:dyDescent="0.25">
      <c r="A35352" s="164">
        <v>40020353</v>
      </c>
      <c r="B35352" s="161">
        <v>11327.513494000001</v>
      </c>
      <c r="C35352" s="80" t="s">
        <v>83</v>
      </c>
    </row>
    <row r="35353" spans="1:3" x14ac:dyDescent="0.25">
      <c r="A35353" s="164">
        <v>42436465</v>
      </c>
      <c r="B35353" s="161">
        <v>7974.0233159999989</v>
      </c>
      <c r="C35353" s="80" t="s">
        <v>83</v>
      </c>
    </row>
    <row r="35354" spans="1:3" x14ac:dyDescent="0.25">
      <c r="A35354" s="164">
        <v>40032279</v>
      </c>
      <c r="B35354" s="161">
        <v>9397.9124609999999</v>
      </c>
      <c r="C35354" s="80" t="s">
        <v>83</v>
      </c>
    </row>
    <row r="35355" spans="1:3" x14ac:dyDescent="0.25">
      <c r="A35355" s="164">
        <v>40030831</v>
      </c>
      <c r="B35355" s="161">
        <v>17322.651527999999</v>
      </c>
      <c r="C35355" s="80" t="s">
        <v>83</v>
      </c>
    </row>
    <row r="35356" spans="1:3" x14ac:dyDescent="0.25">
      <c r="A35356" s="164">
        <v>40020953</v>
      </c>
      <c r="B35356" s="161">
        <v>18093.762714</v>
      </c>
      <c r="C35356" s="80" t="s">
        <v>83</v>
      </c>
    </row>
    <row r="35357" spans="1:3" x14ac:dyDescent="0.25">
      <c r="A35357" s="164">
        <v>40024039</v>
      </c>
      <c r="B35357" s="161">
        <v>16013.885931000001</v>
      </c>
      <c r="C35357" s="80" t="s">
        <v>83</v>
      </c>
    </row>
    <row r="35358" spans="1:3" x14ac:dyDescent="0.25">
      <c r="A35358" s="164">
        <v>40026737</v>
      </c>
      <c r="B35358" s="161">
        <v>14808.72006</v>
      </c>
      <c r="C35358" s="80" t="s">
        <v>83</v>
      </c>
    </row>
    <row r="35359" spans="1:3" x14ac:dyDescent="0.25">
      <c r="A35359" s="164">
        <v>40026839</v>
      </c>
      <c r="B35359" s="161">
        <v>4511.52387</v>
      </c>
      <c r="C35359" s="80" t="s">
        <v>83</v>
      </c>
    </row>
    <row r="35360" spans="1:3" x14ac:dyDescent="0.25">
      <c r="A35360" s="164">
        <v>40024561</v>
      </c>
      <c r="B35360" s="161">
        <v>4442.7746699999998</v>
      </c>
      <c r="C35360" s="80" t="s">
        <v>83</v>
      </c>
    </row>
    <row r="35361" spans="1:3" x14ac:dyDescent="0.25">
      <c r="A35361" s="164">
        <v>40018681</v>
      </c>
      <c r="B35361" s="161">
        <v>12420.869629999999</v>
      </c>
      <c r="C35361" s="80" t="s">
        <v>83</v>
      </c>
    </row>
    <row r="35362" spans="1:3" x14ac:dyDescent="0.25">
      <c r="A35362" s="164">
        <v>40030831</v>
      </c>
      <c r="B35362" s="161">
        <v>17322.651527999999</v>
      </c>
      <c r="C35362" s="80" t="s">
        <v>83</v>
      </c>
    </row>
    <row r="35363" spans="1:3" x14ac:dyDescent="0.25">
      <c r="A35363" s="164">
        <v>40026069</v>
      </c>
      <c r="B35363" s="161">
        <v>19666.988366000001</v>
      </c>
      <c r="C35363" s="80" t="s">
        <v>83</v>
      </c>
    </row>
    <row r="35364" spans="1:3" x14ac:dyDescent="0.25">
      <c r="A35364" s="164">
        <v>41756701</v>
      </c>
      <c r="B35364" s="161">
        <v>14113.373286</v>
      </c>
      <c r="C35364" s="80" t="s">
        <v>83</v>
      </c>
    </row>
    <row r="35365" spans="1:3" x14ac:dyDescent="0.25">
      <c r="A35365" s="164">
        <v>41737198</v>
      </c>
      <c r="B35365" s="161">
        <v>11126.593277</v>
      </c>
      <c r="C35365" s="80" t="s">
        <v>83</v>
      </c>
    </row>
    <row r="35366" spans="1:3" x14ac:dyDescent="0.25">
      <c r="A35366" s="164">
        <v>40020949</v>
      </c>
      <c r="B35366" s="161">
        <v>13191.531870000001</v>
      </c>
      <c r="C35366" s="80" t="s">
        <v>83</v>
      </c>
    </row>
    <row r="35367" spans="1:3" x14ac:dyDescent="0.25">
      <c r="A35367" s="164">
        <v>40014803</v>
      </c>
      <c r="B35367" s="161">
        <v>4518.1096809999999</v>
      </c>
      <c r="C35367" s="80" t="s">
        <v>83</v>
      </c>
    </row>
    <row r="35368" spans="1:3" x14ac:dyDescent="0.25">
      <c r="A35368" s="164">
        <v>40022029</v>
      </c>
      <c r="B35368" s="161">
        <v>9026.3347860000013</v>
      </c>
      <c r="C35368" s="80" t="s">
        <v>83</v>
      </c>
    </row>
    <row r="35369" spans="1:3" x14ac:dyDescent="0.25">
      <c r="A35369" s="164">
        <v>40026767</v>
      </c>
      <c r="B35369" s="161">
        <v>6434.3352599999998</v>
      </c>
      <c r="C35369" s="80" t="s">
        <v>83</v>
      </c>
    </row>
    <row r="35370" spans="1:3" x14ac:dyDescent="0.25">
      <c r="A35370" s="164">
        <v>40026771</v>
      </c>
      <c r="B35370" s="161">
        <v>10585.6479</v>
      </c>
      <c r="C35370" s="80" t="s">
        <v>83</v>
      </c>
    </row>
    <row r="35371" spans="1:3" x14ac:dyDescent="0.25">
      <c r="A35371" s="164">
        <v>40029353</v>
      </c>
      <c r="B35371" s="161">
        <v>7616.2415100000017</v>
      </c>
      <c r="C35371" s="80" t="s">
        <v>83</v>
      </c>
    </row>
    <row r="35372" spans="1:3" x14ac:dyDescent="0.25">
      <c r="A35372" s="164">
        <v>40023357</v>
      </c>
      <c r="B35372" s="161">
        <v>9672.8186610000012</v>
      </c>
      <c r="C35372" s="80" t="s">
        <v>83</v>
      </c>
    </row>
    <row r="35373" spans="1:3" x14ac:dyDescent="0.25">
      <c r="A35373" s="164">
        <v>40029315</v>
      </c>
      <c r="B35373" s="161">
        <v>10175.191008</v>
      </c>
      <c r="C35373" s="80" t="s">
        <v>83</v>
      </c>
    </row>
    <row r="35374" spans="1:3" x14ac:dyDescent="0.25">
      <c r="A35374" s="164">
        <v>40026827</v>
      </c>
      <c r="B35374" s="161">
        <v>15416.78436</v>
      </c>
      <c r="C35374" s="80" t="s">
        <v>83</v>
      </c>
    </row>
    <row r="35375" spans="1:3" x14ac:dyDescent="0.25">
      <c r="A35375" s="164">
        <v>40026805</v>
      </c>
      <c r="B35375" s="161">
        <v>14023.66725</v>
      </c>
      <c r="C35375" s="80" t="s">
        <v>83</v>
      </c>
    </row>
    <row r="35376" spans="1:3" x14ac:dyDescent="0.25">
      <c r="A35376" s="164">
        <v>40030823</v>
      </c>
      <c r="B35376" s="161">
        <v>11493.42129</v>
      </c>
      <c r="C35376" s="80" t="s">
        <v>83</v>
      </c>
    </row>
    <row r="35377" spans="1:3" x14ac:dyDescent="0.25">
      <c r="A35377" s="164">
        <v>41961230</v>
      </c>
      <c r="B35377" s="161">
        <v>15057.137081999999</v>
      </c>
      <c r="C35377" s="80" t="s">
        <v>83</v>
      </c>
    </row>
    <row r="35378" spans="1:3" x14ac:dyDescent="0.25">
      <c r="A35378" s="164">
        <v>40015969</v>
      </c>
      <c r="B35378" s="161">
        <v>5716.1212409999998</v>
      </c>
      <c r="C35378" s="80" t="s">
        <v>83</v>
      </c>
    </row>
    <row r="35379" spans="1:3" x14ac:dyDescent="0.25">
      <c r="A35379" s="164">
        <v>40030549</v>
      </c>
      <c r="B35379" s="161">
        <v>10535.974504</v>
      </c>
      <c r="C35379" s="80" t="s">
        <v>83</v>
      </c>
    </row>
    <row r="35380" spans="1:3" x14ac:dyDescent="0.25">
      <c r="A35380" s="164">
        <v>40018061</v>
      </c>
      <c r="B35380" s="161">
        <v>10482.155862</v>
      </c>
      <c r="C35380" s="80" t="s">
        <v>83</v>
      </c>
    </row>
    <row r="35381" spans="1:3" x14ac:dyDescent="0.25">
      <c r="A35381" s="164">
        <v>40027849</v>
      </c>
      <c r="B35381" s="161">
        <v>21151.949543999999</v>
      </c>
      <c r="C35381" s="80" t="s">
        <v>83</v>
      </c>
    </row>
    <row r="35382" spans="1:3" x14ac:dyDescent="0.25">
      <c r="A35382" s="164">
        <v>40018055</v>
      </c>
      <c r="B35382" s="161">
        <v>6735.1544130000002</v>
      </c>
      <c r="C35382" s="80" t="s">
        <v>83</v>
      </c>
    </row>
    <row r="35383" spans="1:3" x14ac:dyDescent="0.25">
      <c r="A35383" s="164">
        <v>40018615</v>
      </c>
      <c r="B35383" s="161">
        <v>2196.7904279999998</v>
      </c>
      <c r="C35383" s="80" t="s">
        <v>83</v>
      </c>
    </row>
    <row r="35384" spans="1:3" x14ac:dyDescent="0.25">
      <c r="A35384" s="164">
        <v>40009223</v>
      </c>
      <c r="B35384" s="161">
        <v>16665.712722</v>
      </c>
      <c r="C35384" s="80" t="s">
        <v>83</v>
      </c>
    </row>
    <row r="35385" spans="1:3" x14ac:dyDescent="0.25">
      <c r="A35385" s="164">
        <v>40013401</v>
      </c>
      <c r="B35385" s="161">
        <v>25001.938463999999</v>
      </c>
      <c r="C35385" s="80" t="s">
        <v>83</v>
      </c>
    </row>
    <row r="35386" spans="1:3" x14ac:dyDescent="0.25">
      <c r="A35386" s="164">
        <v>40013423</v>
      </c>
      <c r="B35386" s="161">
        <v>1911.2098920000001</v>
      </c>
      <c r="C35386" s="80" t="s">
        <v>83</v>
      </c>
    </row>
    <row r="35387" spans="1:3" x14ac:dyDescent="0.25">
      <c r="A35387" s="164">
        <v>40013433</v>
      </c>
      <c r="B35387" s="161">
        <v>8468.9289360000002</v>
      </c>
      <c r="C35387" s="80" t="s">
        <v>83</v>
      </c>
    </row>
    <row r="35388" spans="1:3" x14ac:dyDescent="0.25">
      <c r="A35388" s="164">
        <v>40013443</v>
      </c>
      <c r="B35388" s="161">
        <v>13755.202572</v>
      </c>
      <c r="C35388" s="80" t="s">
        <v>83</v>
      </c>
    </row>
    <row r="35389" spans="1:3" x14ac:dyDescent="0.25">
      <c r="A35389" s="164">
        <v>40013605</v>
      </c>
      <c r="B35389" s="161">
        <v>20972.579544</v>
      </c>
      <c r="C35389" s="80" t="s">
        <v>83</v>
      </c>
    </row>
    <row r="35390" spans="1:3" x14ac:dyDescent="0.25">
      <c r="A35390" s="164">
        <v>40018765</v>
      </c>
      <c r="B35390" s="161">
        <v>27194.916023999998</v>
      </c>
      <c r="C35390" s="80" t="s">
        <v>83</v>
      </c>
    </row>
    <row r="35391" spans="1:3" x14ac:dyDescent="0.25">
      <c r="A35391" s="164">
        <v>40031835</v>
      </c>
      <c r="B35391" s="161">
        <v>14988.423626</v>
      </c>
      <c r="C35391" s="80" t="s">
        <v>83</v>
      </c>
    </row>
    <row r="35392" spans="1:3" x14ac:dyDescent="0.25">
      <c r="A35392" s="164">
        <v>40031837</v>
      </c>
      <c r="B35392" s="161">
        <v>16085.464695000001</v>
      </c>
      <c r="C35392" s="80" t="s">
        <v>83</v>
      </c>
    </row>
    <row r="35393" spans="1:3" x14ac:dyDescent="0.25">
      <c r="A35393" s="164">
        <v>40029555</v>
      </c>
      <c r="B35393" s="161">
        <v>15313.241384999999</v>
      </c>
      <c r="C35393" s="80" t="s">
        <v>83</v>
      </c>
    </row>
    <row r="35394" spans="1:3" x14ac:dyDescent="0.25">
      <c r="A35394" s="164">
        <v>40029561</v>
      </c>
      <c r="B35394" s="161">
        <v>14864.592318000001</v>
      </c>
      <c r="C35394" s="80" t="s">
        <v>83</v>
      </c>
    </row>
    <row r="35395" spans="1:3" x14ac:dyDescent="0.25">
      <c r="A35395" s="164">
        <v>40029621</v>
      </c>
      <c r="B35395" s="161">
        <v>18215.336375999999</v>
      </c>
      <c r="C35395" s="80" t="s">
        <v>83</v>
      </c>
    </row>
    <row r="35396" spans="1:3" x14ac:dyDescent="0.25">
      <c r="A35396" s="164">
        <v>40029631</v>
      </c>
      <c r="B35396" s="161">
        <v>15813.976866000001</v>
      </c>
      <c r="C35396" s="80" t="s">
        <v>83</v>
      </c>
    </row>
    <row r="35397" spans="1:3" x14ac:dyDescent="0.25">
      <c r="A35397" s="164">
        <v>40029677</v>
      </c>
      <c r="B35397" s="161">
        <v>12465.598728000001</v>
      </c>
      <c r="C35397" s="80" t="s">
        <v>83</v>
      </c>
    </row>
    <row r="35398" spans="1:3" x14ac:dyDescent="0.25">
      <c r="A35398" s="164">
        <v>40026995</v>
      </c>
      <c r="B35398" s="161">
        <v>25372.692238</v>
      </c>
      <c r="C35398" s="80" t="s">
        <v>83</v>
      </c>
    </row>
    <row r="35399" spans="1:3" x14ac:dyDescent="0.25">
      <c r="A35399" s="164">
        <v>40018833</v>
      </c>
      <c r="B35399" s="161">
        <v>11273.516104</v>
      </c>
      <c r="C35399" s="80" t="s">
        <v>83</v>
      </c>
    </row>
    <row r="35400" spans="1:3" x14ac:dyDescent="0.25">
      <c r="A35400" s="164">
        <v>41947380</v>
      </c>
      <c r="B35400" s="161">
        <v>23612.214619999999</v>
      </c>
      <c r="C35400" s="80" t="s">
        <v>83</v>
      </c>
    </row>
    <row r="35401" spans="1:3" x14ac:dyDescent="0.25">
      <c r="A35401" s="164">
        <v>41731991</v>
      </c>
      <c r="B35401" s="161">
        <v>12131.566155</v>
      </c>
      <c r="C35401" s="80" t="s">
        <v>83</v>
      </c>
    </row>
    <row r="35402" spans="1:3" x14ac:dyDescent="0.25">
      <c r="A35402" s="164">
        <v>40019275</v>
      </c>
      <c r="B35402" s="161">
        <v>8631.5846239999992</v>
      </c>
      <c r="C35402" s="80" t="s">
        <v>83</v>
      </c>
    </row>
    <row r="35403" spans="1:3" x14ac:dyDescent="0.25">
      <c r="A35403" s="164">
        <v>40017711</v>
      </c>
      <c r="B35403" s="161">
        <v>21180.021120000001</v>
      </c>
      <c r="C35403" s="80" t="s">
        <v>83</v>
      </c>
    </row>
    <row r="35404" spans="1:3" x14ac:dyDescent="0.25">
      <c r="A35404" s="164">
        <v>40018807</v>
      </c>
      <c r="B35404" s="161">
        <v>20701.918002999999</v>
      </c>
      <c r="C35404" s="80" t="s">
        <v>83</v>
      </c>
    </row>
    <row r="35405" spans="1:3" x14ac:dyDescent="0.25">
      <c r="A35405" s="164">
        <v>40028041</v>
      </c>
      <c r="B35405" s="161">
        <v>10210.011768</v>
      </c>
      <c r="C35405" s="80" t="s">
        <v>83</v>
      </c>
    </row>
    <row r="35406" spans="1:3" x14ac:dyDescent="0.25">
      <c r="A35406" s="164">
        <v>40018757</v>
      </c>
      <c r="B35406" s="161">
        <v>17876.481691000001</v>
      </c>
      <c r="C35406" s="80" t="s">
        <v>83</v>
      </c>
    </row>
    <row r="35407" spans="1:3" x14ac:dyDescent="0.25">
      <c r="A35407" s="164">
        <v>40027037</v>
      </c>
      <c r="B35407" s="161">
        <v>11969.441788</v>
      </c>
      <c r="C35407" s="80" t="s">
        <v>83</v>
      </c>
    </row>
    <row r="35408" spans="1:3" x14ac:dyDescent="0.25">
      <c r="A35408" s="164">
        <v>40027041</v>
      </c>
      <c r="B35408" s="161">
        <v>11962.455685000001</v>
      </c>
      <c r="C35408" s="80" t="s">
        <v>83</v>
      </c>
    </row>
    <row r="35409" spans="1:3" x14ac:dyDescent="0.25">
      <c r="A35409" s="164">
        <v>40027067</v>
      </c>
      <c r="B35409" s="161">
        <v>11297.606465000001</v>
      </c>
      <c r="C35409" s="80" t="s">
        <v>83</v>
      </c>
    </row>
    <row r="35410" spans="1:3" x14ac:dyDescent="0.25">
      <c r="A35410" s="164">
        <v>40027017</v>
      </c>
      <c r="B35410" s="161">
        <v>10614.880143</v>
      </c>
      <c r="C35410" s="80" t="s">
        <v>83</v>
      </c>
    </row>
    <row r="35411" spans="1:3" x14ac:dyDescent="0.25">
      <c r="A35411" s="164">
        <v>40027387</v>
      </c>
      <c r="B35411" s="161">
        <v>11020.623243</v>
      </c>
      <c r="C35411" s="80" t="s">
        <v>83</v>
      </c>
    </row>
    <row r="35412" spans="1:3" x14ac:dyDescent="0.25">
      <c r="A35412" s="164">
        <v>40027449</v>
      </c>
      <c r="B35412" s="161">
        <v>16684.278300000002</v>
      </c>
      <c r="C35412" s="80" t="s">
        <v>83</v>
      </c>
    </row>
    <row r="35413" spans="1:3" x14ac:dyDescent="0.25">
      <c r="A35413" s="164">
        <v>40027425</v>
      </c>
      <c r="B35413" s="161">
        <v>7511.4538780000003</v>
      </c>
      <c r="C35413" s="80" t="s">
        <v>83</v>
      </c>
    </row>
    <row r="35414" spans="1:3" x14ac:dyDescent="0.25">
      <c r="A35414" s="164">
        <v>40027811</v>
      </c>
      <c r="B35414" s="161">
        <v>7392.5680990000001</v>
      </c>
      <c r="C35414" s="80" t="s">
        <v>83</v>
      </c>
    </row>
    <row r="35415" spans="1:3" x14ac:dyDescent="0.25">
      <c r="A35415" s="164">
        <v>40027457</v>
      </c>
      <c r="B35415" s="161">
        <v>9595.6412729999993</v>
      </c>
      <c r="C35415" s="80" t="s">
        <v>83</v>
      </c>
    </row>
    <row r="35416" spans="1:3" x14ac:dyDescent="0.25">
      <c r="A35416" s="164">
        <v>40027479</v>
      </c>
      <c r="B35416" s="161">
        <v>6234.8782940000001</v>
      </c>
      <c r="C35416" s="80" t="s">
        <v>83</v>
      </c>
    </row>
    <row r="35417" spans="1:3" x14ac:dyDescent="0.25">
      <c r="A35417" s="164">
        <v>40027465</v>
      </c>
      <c r="B35417" s="161">
        <v>11086.020081999999</v>
      </c>
      <c r="C35417" s="80" t="s">
        <v>83</v>
      </c>
    </row>
    <row r="35418" spans="1:3" x14ac:dyDescent="0.25">
      <c r="A35418" s="164">
        <v>40027463</v>
      </c>
      <c r="B35418" s="161">
        <v>11156.704801</v>
      </c>
      <c r="C35418" s="80" t="s">
        <v>83</v>
      </c>
    </row>
    <row r="35419" spans="1:3" x14ac:dyDescent="0.25">
      <c r="A35419" s="164">
        <v>40027411</v>
      </c>
      <c r="B35419" s="161">
        <v>22762.492979999999</v>
      </c>
      <c r="C35419" s="80" t="s">
        <v>83</v>
      </c>
    </row>
    <row r="35420" spans="1:3" x14ac:dyDescent="0.25">
      <c r="A35420" s="164">
        <v>40028187</v>
      </c>
      <c r="B35420" s="161">
        <v>11673.513719</v>
      </c>
      <c r="C35420" s="80" t="s">
        <v>83</v>
      </c>
    </row>
    <row r="35421" spans="1:3" x14ac:dyDescent="0.25">
      <c r="A35421" s="164">
        <v>40018149</v>
      </c>
      <c r="B35421" s="161">
        <v>18863.428532999998</v>
      </c>
      <c r="C35421" s="80" t="s">
        <v>83</v>
      </c>
    </row>
    <row r="35422" spans="1:3" x14ac:dyDescent="0.25">
      <c r="A35422" s="164">
        <v>40027959</v>
      </c>
      <c r="B35422" s="161">
        <v>18588.94356</v>
      </c>
      <c r="C35422" s="80" t="s">
        <v>83</v>
      </c>
    </row>
    <row r="35423" spans="1:3" x14ac:dyDescent="0.25">
      <c r="A35423" s="164">
        <v>40027971</v>
      </c>
      <c r="B35423" s="161">
        <v>2463.137952</v>
      </c>
      <c r="C35423" s="80" t="s">
        <v>83</v>
      </c>
    </row>
    <row r="35424" spans="1:3" x14ac:dyDescent="0.25">
      <c r="A35424" s="164">
        <v>40031771</v>
      </c>
      <c r="B35424" s="161">
        <v>21696.997628000001</v>
      </c>
      <c r="C35424" s="80" t="s">
        <v>83</v>
      </c>
    </row>
    <row r="35425" spans="1:3" x14ac:dyDescent="0.25">
      <c r="A35425" s="164">
        <v>42614531</v>
      </c>
      <c r="B35425" s="161">
        <v>11653.72838</v>
      </c>
      <c r="C35425" s="80" t="s">
        <v>83</v>
      </c>
    </row>
    <row r="35426" spans="1:3" x14ac:dyDescent="0.25">
      <c r="A35426" s="164">
        <v>40014163</v>
      </c>
      <c r="B35426" s="161">
        <v>272.472576</v>
      </c>
      <c r="C35426" s="80" t="s">
        <v>83</v>
      </c>
    </row>
    <row r="35427" spans="1:3" x14ac:dyDescent="0.25">
      <c r="A35427" s="164">
        <v>40018165</v>
      </c>
      <c r="B35427" s="161">
        <v>816.93945599999995</v>
      </c>
      <c r="C35427" s="80" t="s">
        <v>83</v>
      </c>
    </row>
    <row r="35428" spans="1:3" x14ac:dyDescent="0.25">
      <c r="A35428" s="164">
        <v>40020757</v>
      </c>
      <c r="B35428" s="161">
        <v>15632.685172</v>
      </c>
      <c r="C35428" s="80" t="s">
        <v>83</v>
      </c>
    </row>
    <row r="35429" spans="1:3" x14ac:dyDescent="0.25">
      <c r="A35429" s="164">
        <v>40021221</v>
      </c>
      <c r="B35429" s="161">
        <v>17621.504185000002</v>
      </c>
      <c r="C35429" s="80" t="s">
        <v>83</v>
      </c>
    </row>
    <row r="35430" spans="1:3" x14ac:dyDescent="0.25">
      <c r="A35430" s="164">
        <v>40028047</v>
      </c>
      <c r="B35430" s="161">
        <v>14599.877952000001</v>
      </c>
      <c r="C35430" s="80" t="s">
        <v>83</v>
      </c>
    </row>
    <row r="35431" spans="1:3" x14ac:dyDescent="0.25">
      <c r="A35431" s="164">
        <v>40027871</v>
      </c>
      <c r="B35431" s="161">
        <v>21192.066719999999</v>
      </c>
      <c r="C35431" s="80" t="s">
        <v>83</v>
      </c>
    </row>
    <row r="35432" spans="1:3" x14ac:dyDescent="0.25">
      <c r="A35432" s="164">
        <v>40018013</v>
      </c>
      <c r="B35432" s="161">
        <v>5789.9721209999998</v>
      </c>
      <c r="C35432" s="80" t="s">
        <v>83</v>
      </c>
    </row>
    <row r="35433" spans="1:3" x14ac:dyDescent="0.25">
      <c r="A35433" s="164">
        <v>40018059</v>
      </c>
      <c r="B35433" s="161">
        <v>7052.1667559999996</v>
      </c>
      <c r="C35433" s="80" t="s">
        <v>83</v>
      </c>
    </row>
    <row r="35434" spans="1:3" x14ac:dyDescent="0.25">
      <c r="A35434" s="164">
        <v>40018103</v>
      </c>
      <c r="B35434" s="161">
        <v>10177.205688</v>
      </c>
      <c r="C35434" s="80" t="s">
        <v>83</v>
      </c>
    </row>
    <row r="35435" spans="1:3" x14ac:dyDescent="0.25">
      <c r="A35435" s="164">
        <v>40018087</v>
      </c>
      <c r="B35435" s="161">
        <v>5726.9203320000006</v>
      </c>
      <c r="C35435" s="80" t="s">
        <v>83</v>
      </c>
    </row>
    <row r="35436" spans="1:3" x14ac:dyDescent="0.25">
      <c r="A35436" s="164">
        <v>40018119</v>
      </c>
      <c r="B35436" s="161">
        <v>6920.5107510000016</v>
      </c>
      <c r="C35436" s="80" t="s">
        <v>83</v>
      </c>
    </row>
    <row r="35437" spans="1:3" x14ac:dyDescent="0.25">
      <c r="A35437" s="164">
        <v>40018153</v>
      </c>
      <c r="B35437" s="161">
        <v>11996.23374</v>
      </c>
      <c r="C35437" s="80" t="s">
        <v>83</v>
      </c>
    </row>
    <row r="35438" spans="1:3" x14ac:dyDescent="0.25">
      <c r="A35438" s="164">
        <v>40018139</v>
      </c>
      <c r="B35438" s="161">
        <v>7648.7251560000004</v>
      </c>
      <c r="C35438" s="80" t="s">
        <v>83</v>
      </c>
    </row>
    <row r="35439" spans="1:3" x14ac:dyDescent="0.25">
      <c r="A35439" s="164">
        <v>40031531</v>
      </c>
      <c r="B35439" s="161">
        <v>9094.5132180000001</v>
      </c>
      <c r="C35439" s="80" t="s">
        <v>83</v>
      </c>
    </row>
    <row r="35440" spans="1:3" x14ac:dyDescent="0.25">
      <c r="A35440" s="164">
        <v>40018129</v>
      </c>
      <c r="B35440" s="161">
        <v>7166.0771639999984</v>
      </c>
      <c r="C35440" s="80" t="s">
        <v>83</v>
      </c>
    </row>
    <row r="35441" spans="1:3" x14ac:dyDescent="0.25">
      <c r="A35441" s="164">
        <v>40031535</v>
      </c>
      <c r="B35441" s="161">
        <v>8783.6465759999992</v>
      </c>
      <c r="C35441" s="80" t="s">
        <v>83</v>
      </c>
    </row>
    <row r="35442" spans="1:3" x14ac:dyDescent="0.25">
      <c r="A35442" s="164">
        <v>40031551</v>
      </c>
      <c r="B35442" s="161">
        <v>8161.475680999999</v>
      </c>
      <c r="C35442" s="80" t="s">
        <v>83</v>
      </c>
    </row>
    <row r="35443" spans="1:3" x14ac:dyDescent="0.25">
      <c r="A35443" s="164">
        <v>40031555</v>
      </c>
      <c r="B35443" s="161">
        <v>10752.946961</v>
      </c>
      <c r="C35443" s="80" t="s">
        <v>83</v>
      </c>
    </row>
    <row r="35444" spans="1:3" x14ac:dyDescent="0.25">
      <c r="A35444" s="164">
        <v>40018081</v>
      </c>
      <c r="B35444" s="161">
        <v>7459.3682489999983</v>
      </c>
      <c r="C35444" s="80" t="s">
        <v>83</v>
      </c>
    </row>
    <row r="35445" spans="1:3" x14ac:dyDescent="0.25">
      <c r="A35445" s="164">
        <v>40014273</v>
      </c>
      <c r="B35445" s="161">
        <v>8965.5909819999997</v>
      </c>
      <c r="C35445" s="80" t="s">
        <v>83</v>
      </c>
    </row>
    <row r="35446" spans="1:3" x14ac:dyDescent="0.25">
      <c r="A35446" s="164">
        <v>40031599</v>
      </c>
      <c r="B35446" s="161">
        <v>6003.9720349999998</v>
      </c>
      <c r="C35446" s="80" t="s">
        <v>83</v>
      </c>
    </row>
    <row r="35447" spans="1:3" x14ac:dyDescent="0.25">
      <c r="A35447" s="164">
        <v>40031681</v>
      </c>
      <c r="B35447" s="161">
        <v>13135.596378</v>
      </c>
      <c r="C35447" s="80" t="s">
        <v>83</v>
      </c>
    </row>
    <row r="35448" spans="1:3" x14ac:dyDescent="0.25">
      <c r="A35448" s="164">
        <v>40018157</v>
      </c>
      <c r="B35448" s="161">
        <v>19385.638826999999</v>
      </c>
      <c r="C35448" s="80" t="s">
        <v>83</v>
      </c>
    </row>
    <row r="35449" spans="1:3" x14ac:dyDescent="0.25">
      <c r="A35449" s="164">
        <v>40031723</v>
      </c>
      <c r="B35449" s="161">
        <v>9270.7788579999997</v>
      </c>
      <c r="C35449" s="80" t="s">
        <v>83</v>
      </c>
    </row>
    <row r="35450" spans="1:3" x14ac:dyDescent="0.25">
      <c r="A35450" s="164">
        <v>40031641</v>
      </c>
      <c r="B35450" s="161">
        <v>9189.6783450000003</v>
      </c>
      <c r="C35450" s="80" t="s">
        <v>83</v>
      </c>
    </row>
    <row r="35451" spans="1:3" x14ac:dyDescent="0.25">
      <c r="A35451" s="164">
        <v>40031721</v>
      </c>
      <c r="B35451" s="161">
        <v>9399.5891469999988</v>
      </c>
      <c r="C35451" s="80" t="s">
        <v>83</v>
      </c>
    </row>
    <row r="35452" spans="1:3" x14ac:dyDescent="0.25">
      <c r="A35452" s="164">
        <v>40028111</v>
      </c>
      <c r="B35452" s="161">
        <v>7279.2015119999996</v>
      </c>
      <c r="C35452" s="80" t="s">
        <v>83</v>
      </c>
    </row>
    <row r="35453" spans="1:3" x14ac:dyDescent="0.25">
      <c r="A35453" s="164">
        <v>40014193</v>
      </c>
      <c r="B35453" s="161">
        <v>17500.806810999999</v>
      </c>
      <c r="C35453" s="80" t="s">
        <v>83</v>
      </c>
    </row>
    <row r="35454" spans="1:3" x14ac:dyDescent="0.25">
      <c r="A35454" s="164">
        <v>40028153</v>
      </c>
      <c r="B35454" s="161">
        <v>7182.4787760000008</v>
      </c>
      <c r="C35454" s="80" t="s">
        <v>83</v>
      </c>
    </row>
    <row r="35455" spans="1:3" x14ac:dyDescent="0.25">
      <c r="A35455" s="164">
        <v>40031741</v>
      </c>
      <c r="B35455" s="161">
        <v>10664.946442</v>
      </c>
      <c r="C35455" s="80" t="s">
        <v>83</v>
      </c>
    </row>
    <row r="35456" spans="1:3" x14ac:dyDescent="0.25">
      <c r="A35456" s="164">
        <v>40028135</v>
      </c>
      <c r="B35456" s="161">
        <v>11743.011456</v>
      </c>
      <c r="C35456" s="80" t="s">
        <v>83</v>
      </c>
    </row>
    <row r="35457" spans="1:3" x14ac:dyDescent="0.25">
      <c r="A35457" s="164">
        <v>40031517</v>
      </c>
      <c r="B35457" s="161">
        <v>10807.566919999999</v>
      </c>
      <c r="C35457" s="80" t="s">
        <v>83</v>
      </c>
    </row>
    <row r="35458" spans="1:3" x14ac:dyDescent="0.25">
      <c r="A35458" s="164">
        <v>40028163</v>
      </c>
      <c r="B35458" s="161">
        <v>3630.062304</v>
      </c>
      <c r="C35458" s="80" t="s">
        <v>83</v>
      </c>
    </row>
    <row r="35459" spans="1:3" x14ac:dyDescent="0.25">
      <c r="A35459" s="164">
        <v>40027957</v>
      </c>
      <c r="B35459" s="161">
        <v>31379.426496000011</v>
      </c>
      <c r="C35459" s="80" t="s">
        <v>83</v>
      </c>
    </row>
    <row r="35460" spans="1:3" x14ac:dyDescent="0.25">
      <c r="A35460" s="164">
        <v>40031583</v>
      </c>
      <c r="B35460" s="161">
        <v>7539.5999189999984</v>
      </c>
      <c r="C35460" s="80" t="s">
        <v>83</v>
      </c>
    </row>
    <row r="35461" spans="1:3" x14ac:dyDescent="0.25">
      <c r="A35461" s="164">
        <v>40018147</v>
      </c>
      <c r="B35461" s="161">
        <v>19450.171934999998</v>
      </c>
      <c r="C35461" s="80" t="s">
        <v>83</v>
      </c>
    </row>
    <row r="35462" spans="1:3" x14ac:dyDescent="0.25">
      <c r="A35462" s="164">
        <v>40027039</v>
      </c>
      <c r="B35462" s="161">
        <v>12292.765143000001</v>
      </c>
      <c r="C35462" s="80" t="s">
        <v>83</v>
      </c>
    </row>
    <row r="35463" spans="1:3" x14ac:dyDescent="0.25">
      <c r="A35463" s="164">
        <v>40023271</v>
      </c>
      <c r="B35463" s="161">
        <v>22362.251592000001</v>
      </c>
      <c r="C35463" s="80" t="s">
        <v>83</v>
      </c>
    </row>
    <row r="35464" spans="1:3" x14ac:dyDescent="0.25">
      <c r="A35464" s="164">
        <v>40028151</v>
      </c>
      <c r="B35464" s="161">
        <v>9915.5651760000001</v>
      </c>
      <c r="C35464" s="80" t="s">
        <v>83</v>
      </c>
    </row>
    <row r="35465" spans="1:3" x14ac:dyDescent="0.25">
      <c r="A35465" s="164">
        <v>40015929</v>
      </c>
      <c r="B35465" s="161">
        <v>6823.1550359999983</v>
      </c>
      <c r="C35465" s="80" t="s">
        <v>83</v>
      </c>
    </row>
    <row r="35466" spans="1:3" x14ac:dyDescent="0.25">
      <c r="A35466" s="164">
        <v>40028063</v>
      </c>
      <c r="B35466" s="161">
        <v>11858.000351999999</v>
      </c>
      <c r="C35466" s="80" t="s">
        <v>83</v>
      </c>
    </row>
    <row r="35467" spans="1:3" x14ac:dyDescent="0.25">
      <c r="A35467" s="164">
        <v>40031829</v>
      </c>
      <c r="B35467" s="161">
        <v>12605.252554000001</v>
      </c>
      <c r="C35467" s="80" t="s">
        <v>83</v>
      </c>
    </row>
    <row r="35468" spans="1:3" x14ac:dyDescent="0.25">
      <c r="A35468" s="164">
        <v>40031597</v>
      </c>
      <c r="B35468" s="161">
        <v>4187.7133759999997</v>
      </c>
      <c r="C35468" s="80" t="s">
        <v>83</v>
      </c>
    </row>
    <row r="35469" spans="1:3" x14ac:dyDescent="0.25">
      <c r="A35469" s="164">
        <v>40019251</v>
      </c>
      <c r="B35469" s="161">
        <v>6770.6779919999999</v>
      </c>
      <c r="C35469" s="80" t="s">
        <v>83</v>
      </c>
    </row>
    <row r="35470" spans="1:3" x14ac:dyDescent="0.25">
      <c r="A35470" s="164">
        <v>40018029</v>
      </c>
      <c r="B35470" s="161">
        <v>6348.9936960000005</v>
      </c>
      <c r="C35470" s="80" t="s">
        <v>83</v>
      </c>
    </row>
    <row r="35471" spans="1:3" x14ac:dyDescent="0.25">
      <c r="A35471" s="164">
        <v>40028147</v>
      </c>
      <c r="B35471" s="161">
        <v>10994.186808</v>
      </c>
      <c r="C35471" s="80" t="s">
        <v>83</v>
      </c>
    </row>
    <row r="35472" spans="1:3" x14ac:dyDescent="0.25">
      <c r="A35472" s="164">
        <v>40029059</v>
      </c>
      <c r="B35472" s="161">
        <v>10352.033670000001</v>
      </c>
      <c r="C35472" s="80" t="s">
        <v>83</v>
      </c>
    </row>
    <row r="35473" spans="1:3" x14ac:dyDescent="0.25">
      <c r="A35473" s="164">
        <v>40018021</v>
      </c>
      <c r="B35473" s="161">
        <v>9483.0011579999991</v>
      </c>
      <c r="C35473" s="80" t="s">
        <v>83</v>
      </c>
    </row>
    <row r="35474" spans="1:3" x14ac:dyDescent="0.25">
      <c r="A35474" s="164">
        <v>40029719</v>
      </c>
      <c r="B35474" s="161">
        <v>15022.951230000001</v>
      </c>
      <c r="C35474" s="80" t="s">
        <v>83</v>
      </c>
    </row>
    <row r="35475" spans="1:3" x14ac:dyDescent="0.25">
      <c r="A35475" s="164">
        <v>40031589</v>
      </c>
      <c r="B35475" s="161">
        <v>9124.5353679999989</v>
      </c>
      <c r="C35475" s="80" t="s">
        <v>83</v>
      </c>
    </row>
    <row r="35476" spans="1:3" x14ac:dyDescent="0.25">
      <c r="A35476" s="164">
        <v>40016057</v>
      </c>
      <c r="B35476" s="161">
        <v>8378.7873719999989</v>
      </c>
      <c r="C35476" s="80" t="s">
        <v>83</v>
      </c>
    </row>
    <row r="35477" spans="1:3" x14ac:dyDescent="0.25">
      <c r="A35477" s="164">
        <v>40018813</v>
      </c>
      <c r="B35477" s="161">
        <v>16689.074895999998</v>
      </c>
      <c r="C35477" s="80" t="s">
        <v>83</v>
      </c>
    </row>
    <row r="35478" spans="1:3" x14ac:dyDescent="0.25">
      <c r="A35478" s="164">
        <v>40019361</v>
      </c>
      <c r="B35478" s="161">
        <v>12792.307099</v>
      </c>
      <c r="C35478" s="80" t="s">
        <v>83</v>
      </c>
    </row>
    <row r="35479" spans="1:3" x14ac:dyDescent="0.25">
      <c r="A35479" s="164">
        <v>40028011</v>
      </c>
      <c r="B35479" s="161">
        <v>16187.67612</v>
      </c>
      <c r="C35479" s="80" t="s">
        <v>83</v>
      </c>
    </row>
    <row r="35480" spans="1:3" x14ac:dyDescent="0.25">
      <c r="A35480" s="164">
        <v>40019233</v>
      </c>
      <c r="B35480" s="161">
        <v>6285.2514920000003</v>
      </c>
      <c r="C35480" s="80" t="s">
        <v>83</v>
      </c>
    </row>
    <row r="35481" spans="1:3" x14ac:dyDescent="0.25">
      <c r="A35481" s="164">
        <v>40031603</v>
      </c>
      <c r="B35481" s="161">
        <v>7985.9020769999997</v>
      </c>
      <c r="C35481" s="80" t="s">
        <v>83</v>
      </c>
    </row>
    <row r="35482" spans="1:3" x14ac:dyDescent="0.25">
      <c r="A35482" s="164">
        <v>40018063</v>
      </c>
      <c r="B35482" s="161">
        <v>8119.5729810000003</v>
      </c>
      <c r="C35482" s="80" t="s">
        <v>83</v>
      </c>
    </row>
    <row r="35483" spans="1:3" x14ac:dyDescent="0.25">
      <c r="A35483" s="164">
        <v>40015947</v>
      </c>
      <c r="B35483" s="161">
        <v>9299.6023949999999</v>
      </c>
      <c r="C35483" s="80" t="s">
        <v>83</v>
      </c>
    </row>
    <row r="35484" spans="1:3" x14ac:dyDescent="0.25">
      <c r="A35484" s="164">
        <v>41961230</v>
      </c>
      <c r="B35484" s="161">
        <v>15057.137081999999</v>
      </c>
      <c r="C35484" s="80" t="s">
        <v>83</v>
      </c>
    </row>
    <row r="35485" spans="1:3" x14ac:dyDescent="0.25">
      <c r="A35485" s="164">
        <v>40018775</v>
      </c>
      <c r="B35485" s="161">
        <v>20701.328201</v>
      </c>
      <c r="C35485" s="80" t="s">
        <v>83</v>
      </c>
    </row>
    <row r="35486" spans="1:3" x14ac:dyDescent="0.25">
      <c r="A35486" s="164">
        <v>40019427</v>
      </c>
      <c r="B35486" s="161">
        <v>17419.639365999999</v>
      </c>
      <c r="C35486" s="80" t="s">
        <v>83</v>
      </c>
    </row>
    <row r="35487" spans="1:3" x14ac:dyDescent="0.25">
      <c r="A35487" s="164">
        <v>40028191</v>
      </c>
      <c r="B35487" s="161">
        <v>9953.1825310000004</v>
      </c>
      <c r="C35487" s="80" t="s">
        <v>83</v>
      </c>
    </row>
    <row r="35488" spans="1:3" x14ac:dyDescent="0.25">
      <c r="A35488" s="164">
        <v>40019163</v>
      </c>
      <c r="B35488" s="161">
        <v>2892.5218140000002</v>
      </c>
      <c r="C35488" s="80" t="s">
        <v>83</v>
      </c>
    </row>
    <row r="35489" spans="1:3" x14ac:dyDescent="0.25">
      <c r="A35489" s="164">
        <v>40019177</v>
      </c>
      <c r="B35489" s="161">
        <v>7145.1222700000017</v>
      </c>
      <c r="C35489" s="80" t="s">
        <v>83</v>
      </c>
    </row>
    <row r="35490" spans="1:3" x14ac:dyDescent="0.25">
      <c r="A35490" s="164">
        <v>40015935</v>
      </c>
      <c r="B35490" s="161">
        <v>7346.4810269999998</v>
      </c>
      <c r="C35490" s="80" t="s">
        <v>83</v>
      </c>
    </row>
    <row r="35491" spans="1:3" x14ac:dyDescent="0.25">
      <c r="A35491" s="164">
        <v>40019241</v>
      </c>
      <c r="B35491" s="161">
        <v>7657.4886699999997</v>
      </c>
      <c r="C35491" s="80" t="s">
        <v>83</v>
      </c>
    </row>
    <row r="35492" spans="1:3" x14ac:dyDescent="0.25">
      <c r="A35492" s="164">
        <v>40019253</v>
      </c>
      <c r="B35492" s="161">
        <v>5736.3891520000006</v>
      </c>
      <c r="C35492" s="80" t="s">
        <v>83</v>
      </c>
    </row>
    <row r="35493" spans="1:3" x14ac:dyDescent="0.25">
      <c r="A35493" s="164">
        <v>40019311</v>
      </c>
      <c r="B35493" s="161">
        <v>9517.3177059999998</v>
      </c>
      <c r="C35493" s="80" t="s">
        <v>83</v>
      </c>
    </row>
    <row r="35494" spans="1:3" x14ac:dyDescent="0.25">
      <c r="A35494" s="164">
        <v>40019001</v>
      </c>
      <c r="B35494" s="161">
        <v>11463.771228</v>
      </c>
      <c r="C35494" s="80" t="s">
        <v>83</v>
      </c>
    </row>
    <row r="35495" spans="1:3" x14ac:dyDescent="0.25">
      <c r="A35495" s="164">
        <v>40019309</v>
      </c>
      <c r="B35495" s="161">
        <v>7639.0170479999997</v>
      </c>
      <c r="C35495" s="80" t="s">
        <v>83</v>
      </c>
    </row>
    <row r="35496" spans="1:3" x14ac:dyDescent="0.25">
      <c r="A35496" s="164">
        <v>40018875</v>
      </c>
      <c r="B35496" s="161">
        <v>14192.020648</v>
      </c>
      <c r="C35496" s="80" t="s">
        <v>83</v>
      </c>
    </row>
    <row r="35497" spans="1:3" x14ac:dyDescent="0.25">
      <c r="A35497" s="164">
        <v>40018099</v>
      </c>
      <c r="B35497" s="161">
        <v>9213.9654119999996</v>
      </c>
      <c r="C35497" s="80" t="s">
        <v>83</v>
      </c>
    </row>
    <row r="35498" spans="1:3" x14ac:dyDescent="0.25">
      <c r="A35498" s="164">
        <v>40033092</v>
      </c>
      <c r="B35498" s="161">
        <v>26583.012404000001</v>
      </c>
      <c r="C35498" s="80" t="s">
        <v>83</v>
      </c>
    </row>
    <row r="35499" spans="1:3" x14ac:dyDescent="0.25">
      <c r="A35499" s="164">
        <v>40034219</v>
      </c>
      <c r="B35499" s="161">
        <v>14067.30416</v>
      </c>
      <c r="C35499" s="80" t="s">
        <v>83</v>
      </c>
    </row>
    <row r="35500" spans="1:3" x14ac:dyDescent="0.25">
      <c r="A35500" s="164">
        <v>40028591</v>
      </c>
      <c r="B35500" s="161">
        <v>6093.87057</v>
      </c>
      <c r="C35500" s="80" t="s">
        <v>83</v>
      </c>
    </row>
    <row r="35501" spans="1:3" x14ac:dyDescent="0.25">
      <c r="A35501" s="164">
        <v>40029629</v>
      </c>
      <c r="B35501" s="161">
        <v>22544.792531999999</v>
      </c>
      <c r="C35501" s="80" t="s">
        <v>83</v>
      </c>
    </row>
    <row r="35502" spans="1:3" x14ac:dyDescent="0.25">
      <c r="A35502" s="164">
        <v>40028079</v>
      </c>
      <c r="B35502" s="161">
        <v>11186.010791999999</v>
      </c>
      <c r="C35502" s="80" t="s">
        <v>83</v>
      </c>
    </row>
    <row r="35503" spans="1:3" x14ac:dyDescent="0.25">
      <c r="A35503" s="164">
        <v>40027861</v>
      </c>
      <c r="B35503" s="161">
        <v>12766.018364</v>
      </c>
      <c r="C35503" s="80" t="s">
        <v>83</v>
      </c>
    </row>
    <row r="35504" spans="1:3" x14ac:dyDescent="0.25">
      <c r="A35504" s="164">
        <v>40028045</v>
      </c>
      <c r="B35504" s="161">
        <v>8440.6362480000007</v>
      </c>
      <c r="C35504" s="80" t="s">
        <v>83</v>
      </c>
    </row>
    <row r="35505" spans="1:3" x14ac:dyDescent="0.25">
      <c r="A35505" s="164">
        <v>42006796</v>
      </c>
      <c r="B35505" s="161">
        <v>11128.027665</v>
      </c>
      <c r="C35505" s="80" t="s">
        <v>83</v>
      </c>
    </row>
    <row r="35506" spans="1:3" x14ac:dyDescent="0.25">
      <c r="A35506" s="164">
        <v>40027473</v>
      </c>
      <c r="B35506" s="161">
        <v>17398.599705000001</v>
      </c>
      <c r="C35506" s="80" t="s">
        <v>83</v>
      </c>
    </row>
    <row r="35507" spans="1:3" x14ac:dyDescent="0.25">
      <c r="A35507" s="164">
        <v>40028161</v>
      </c>
      <c r="B35507" s="161">
        <v>0</v>
      </c>
      <c r="C35507" s="80" t="s">
        <v>83</v>
      </c>
    </row>
    <row r="35508" spans="1:3" x14ac:dyDescent="0.25">
      <c r="A35508" s="164">
        <v>41772413</v>
      </c>
      <c r="B35508" s="161">
        <v>25314.810290000001</v>
      </c>
      <c r="C35508" s="80" t="s">
        <v>83</v>
      </c>
    </row>
    <row r="35509" spans="1:3" x14ac:dyDescent="0.25">
      <c r="A35509" s="164">
        <v>41950639</v>
      </c>
      <c r="B35509" s="161">
        <v>29121.005976000011</v>
      </c>
      <c r="C35509" s="80" t="s">
        <v>83</v>
      </c>
    </row>
    <row r="35510" spans="1:3" x14ac:dyDescent="0.25">
      <c r="A35510" s="164">
        <v>41779357</v>
      </c>
      <c r="B35510" s="161">
        <v>13896.460384</v>
      </c>
      <c r="C35510" s="80" t="s">
        <v>83</v>
      </c>
    </row>
    <row r="35511" spans="1:3" x14ac:dyDescent="0.25">
      <c r="A35511" s="164">
        <v>42008015</v>
      </c>
      <c r="B35511" s="161">
        <v>15641.743078</v>
      </c>
      <c r="C35511" s="80" t="s">
        <v>83</v>
      </c>
    </row>
    <row r="35512" spans="1:3" x14ac:dyDescent="0.25">
      <c r="A35512" s="164">
        <v>41922957</v>
      </c>
      <c r="B35512" s="161">
        <v>157.355648</v>
      </c>
      <c r="C35512" s="80" t="s">
        <v>83</v>
      </c>
    </row>
    <row r="35513" spans="1:3" x14ac:dyDescent="0.25">
      <c r="A35513" s="164">
        <v>40031521</v>
      </c>
      <c r="B35513" s="161">
        <v>11497.923715000001</v>
      </c>
      <c r="C35513" s="80" t="s">
        <v>83</v>
      </c>
    </row>
    <row r="35514" spans="1:3" x14ac:dyDescent="0.25">
      <c r="A35514" s="164">
        <v>40028075</v>
      </c>
      <c r="B35514" s="161">
        <v>8106.5413440000011</v>
      </c>
      <c r="C35514" s="80" t="s">
        <v>83</v>
      </c>
    </row>
    <row r="35515" spans="1:3" x14ac:dyDescent="0.25">
      <c r="A35515" s="164">
        <v>40019371</v>
      </c>
      <c r="B35515" s="161">
        <v>56.641330000000004</v>
      </c>
      <c r="C35515" s="80" t="s">
        <v>83</v>
      </c>
    </row>
    <row r="35516" spans="1:3" x14ac:dyDescent="0.25">
      <c r="A35516" s="164">
        <v>40031687</v>
      </c>
      <c r="B35516" s="161">
        <v>5052.1477559999994</v>
      </c>
      <c r="C35516" s="80" t="s">
        <v>83</v>
      </c>
    </row>
    <row r="35517" spans="1:3" x14ac:dyDescent="0.25">
      <c r="A35517" s="164">
        <v>42422865</v>
      </c>
      <c r="B35517" s="161">
        <v>35472.563370000003</v>
      </c>
      <c r="C35517" s="80" t="s">
        <v>83</v>
      </c>
    </row>
    <row r="35518" spans="1:3" x14ac:dyDescent="0.25">
      <c r="A35518" s="164">
        <v>40019249</v>
      </c>
      <c r="B35518" s="161">
        <v>8640.652696000001</v>
      </c>
      <c r="C35518" s="80" t="s">
        <v>83</v>
      </c>
    </row>
    <row r="35519" spans="1:3" x14ac:dyDescent="0.25">
      <c r="A35519" s="164">
        <v>40027375</v>
      </c>
      <c r="B35519" s="161">
        <v>12257.865135</v>
      </c>
      <c r="C35519" s="80" t="s">
        <v>83</v>
      </c>
    </row>
    <row r="35520" spans="1:3" x14ac:dyDescent="0.25">
      <c r="A35520" s="164">
        <v>40018773</v>
      </c>
      <c r="B35520" s="161">
        <v>25830.907378</v>
      </c>
      <c r="C35520" s="80" t="s">
        <v>83</v>
      </c>
    </row>
    <row r="35521" spans="1:3" x14ac:dyDescent="0.25">
      <c r="A35521" s="164">
        <v>42363175</v>
      </c>
      <c r="B35521" s="161">
        <v>17353.632387000001</v>
      </c>
      <c r="C35521" s="80" t="s">
        <v>83</v>
      </c>
    </row>
    <row r="35522" spans="1:3" x14ac:dyDescent="0.25">
      <c r="A35522" s="164">
        <v>41749694</v>
      </c>
      <c r="B35522" s="161">
        <v>11144.324016</v>
      </c>
      <c r="C35522" s="80" t="s">
        <v>83</v>
      </c>
    </row>
    <row r="35523" spans="1:3" x14ac:dyDescent="0.25">
      <c r="A35523" s="164">
        <v>40027051</v>
      </c>
      <c r="B35523" s="161">
        <v>8416.6169059999993</v>
      </c>
      <c r="C35523" s="80" t="s">
        <v>83</v>
      </c>
    </row>
    <row r="35524" spans="1:3" x14ac:dyDescent="0.25">
      <c r="A35524" s="164">
        <v>40020337</v>
      </c>
      <c r="B35524" s="161">
        <v>23918.849448000001</v>
      </c>
      <c r="C35524" s="80" t="s">
        <v>83</v>
      </c>
    </row>
    <row r="35525" spans="1:3" x14ac:dyDescent="0.25">
      <c r="A35525" s="164">
        <v>42013296</v>
      </c>
      <c r="B35525" s="161">
        <v>16566.401774000002</v>
      </c>
      <c r="C35525" s="80" t="s">
        <v>83</v>
      </c>
    </row>
    <row r="35526" spans="1:3" x14ac:dyDescent="0.25">
      <c r="A35526" s="164">
        <v>40019307</v>
      </c>
      <c r="B35526" s="161">
        <v>6183.3983380000009</v>
      </c>
      <c r="C35526" s="80" t="s">
        <v>83</v>
      </c>
    </row>
    <row r="35527" spans="1:3" x14ac:dyDescent="0.25">
      <c r="A35527" s="164">
        <v>40031635</v>
      </c>
      <c r="B35527" s="161">
        <v>11357.104566</v>
      </c>
      <c r="C35527" s="80" t="s">
        <v>83</v>
      </c>
    </row>
    <row r="35528" spans="1:3" x14ac:dyDescent="0.25">
      <c r="A35528" s="164">
        <v>41954874</v>
      </c>
      <c r="B35528" s="161">
        <v>24256.491953000001</v>
      </c>
      <c r="C35528" s="80" t="s">
        <v>83</v>
      </c>
    </row>
    <row r="35529" spans="1:3" x14ac:dyDescent="0.25">
      <c r="A35529" s="164">
        <v>40031541</v>
      </c>
      <c r="B35529" s="161">
        <v>7441.4936389999984</v>
      </c>
      <c r="C35529" s="80" t="s">
        <v>83</v>
      </c>
    </row>
    <row r="35530" spans="1:3" x14ac:dyDescent="0.25">
      <c r="A35530" s="164">
        <v>40019351</v>
      </c>
      <c r="B35530" s="161">
        <v>27505.172213999998</v>
      </c>
      <c r="C35530" s="80" t="s">
        <v>83</v>
      </c>
    </row>
    <row r="35531" spans="1:3" x14ac:dyDescent="0.25">
      <c r="A35531" s="164">
        <v>40019223</v>
      </c>
      <c r="B35531" s="161">
        <v>6398.1957519999996</v>
      </c>
      <c r="C35531" s="80" t="s">
        <v>83</v>
      </c>
    </row>
    <row r="35532" spans="1:3" x14ac:dyDescent="0.25">
      <c r="A35532" s="164">
        <v>40028159</v>
      </c>
      <c r="B35532" s="161">
        <v>6665.7027360000011</v>
      </c>
      <c r="C35532" s="80" t="s">
        <v>83</v>
      </c>
    </row>
    <row r="35533" spans="1:3" x14ac:dyDescent="0.25">
      <c r="A35533" s="164">
        <v>40027445</v>
      </c>
      <c r="B35533" s="161">
        <v>12399.926065</v>
      </c>
      <c r="C35533" s="80" t="s">
        <v>83</v>
      </c>
    </row>
    <row r="35534" spans="1:3" x14ac:dyDescent="0.25">
      <c r="A35534" s="164">
        <v>40031605</v>
      </c>
      <c r="B35534" s="161">
        <v>9539.0242239999989</v>
      </c>
      <c r="C35534" s="80" t="s">
        <v>83</v>
      </c>
    </row>
    <row r="35535" spans="1:3" x14ac:dyDescent="0.25">
      <c r="A35535" s="164">
        <v>40027865</v>
      </c>
      <c r="B35535" s="161">
        <v>11100.726384</v>
      </c>
      <c r="C35535" s="80" t="s">
        <v>83</v>
      </c>
    </row>
    <row r="35536" spans="1:3" x14ac:dyDescent="0.25">
      <c r="A35536" s="164">
        <v>40018673</v>
      </c>
      <c r="B35536" s="161">
        <v>7308.96875</v>
      </c>
      <c r="C35536" s="80" t="s">
        <v>83</v>
      </c>
    </row>
    <row r="35537" spans="1:3" x14ac:dyDescent="0.25">
      <c r="A35537" s="164">
        <v>40015969</v>
      </c>
      <c r="B35537" s="161">
        <v>5716.1212409999998</v>
      </c>
      <c r="C35537" s="80" t="s">
        <v>83</v>
      </c>
    </row>
    <row r="35538" spans="1:3" x14ac:dyDescent="0.25">
      <c r="A35538" s="164">
        <v>41954363</v>
      </c>
      <c r="B35538" s="161">
        <v>21710.933111999999</v>
      </c>
      <c r="C35538" s="80" t="s">
        <v>83</v>
      </c>
    </row>
    <row r="35539" spans="1:3" x14ac:dyDescent="0.25">
      <c r="A35539" s="164">
        <v>40027997</v>
      </c>
      <c r="B35539" s="161">
        <v>10277.928672</v>
      </c>
      <c r="C35539" s="80" t="s">
        <v>83</v>
      </c>
    </row>
    <row r="35540" spans="1:3" x14ac:dyDescent="0.25">
      <c r="A35540" s="164">
        <v>40028105</v>
      </c>
      <c r="B35540" s="161">
        <v>7529.7018719999996</v>
      </c>
      <c r="C35540" s="80" t="s">
        <v>83</v>
      </c>
    </row>
    <row r="35541" spans="1:3" x14ac:dyDescent="0.25">
      <c r="A35541" s="164">
        <v>40027033</v>
      </c>
      <c r="B35541" s="161">
        <v>3138.1213080000002</v>
      </c>
      <c r="C35541" s="80" t="s">
        <v>83</v>
      </c>
    </row>
    <row r="35542" spans="1:3" x14ac:dyDescent="0.25">
      <c r="A35542" s="164">
        <v>40023969</v>
      </c>
      <c r="B35542" s="161">
        <v>11910.548997</v>
      </c>
      <c r="C35542" s="80" t="s">
        <v>83</v>
      </c>
    </row>
    <row r="35543" spans="1:3" x14ac:dyDescent="0.25">
      <c r="A35543" s="164">
        <v>42766436</v>
      </c>
      <c r="B35543" s="161">
        <v>0</v>
      </c>
      <c r="C35543" s="80" t="s">
        <v>83</v>
      </c>
    </row>
    <row r="35544" spans="1:3" x14ac:dyDescent="0.25">
      <c r="A35544" s="164">
        <v>40019229</v>
      </c>
      <c r="B35544" s="161">
        <v>5316.4520240000011</v>
      </c>
      <c r="C35544" s="80" t="s">
        <v>83</v>
      </c>
    </row>
    <row r="35545" spans="1:3" x14ac:dyDescent="0.25">
      <c r="A35545" s="164">
        <v>40027461</v>
      </c>
      <c r="B35545" s="161">
        <v>16806.113088999999</v>
      </c>
      <c r="C35545" s="80" t="s">
        <v>83</v>
      </c>
    </row>
    <row r="35546" spans="1:3" x14ac:dyDescent="0.25">
      <c r="A35546" s="164">
        <v>40028593</v>
      </c>
      <c r="B35546" s="161">
        <v>8864.8262159999995</v>
      </c>
      <c r="C35546" s="80" t="s">
        <v>83</v>
      </c>
    </row>
    <row r="35547" spans="1:3" x14ac:dyDescent="0.25">
      <c r="A35547" s="164">
        <v>40028145</v>
      </c>
      <c r="B35547" s="161">
        <v>8698.1207279999999</v>
      </c>
      <c r="C35547" s="80" t="s">
        <v>83</v>
      </c>
    </row>
    <row r="35548" spans="1:3" x14ac:dyDescent="0.25">
      <c r="A35548" s="164">
        <v>40018835</v>
      </c>
      <c r="B35548" s="161">
        <v>19334.472235000001</v>
      </c>
      <c r="C35548" s="80" t="s">
        <v>83</v>
      </c>
    </row>
    <row r="35549" spans="1:3" x14ac:dyDescent="0.25">
      <c r="A35549" s="164">
        <v>41765092</v>
      </c>
      <c r="B35549" s="161">
        <v>11449.155072</v>
      </c>
      <c r="C35549" s="80" t="s">
        <v>83</v>
      </c>
    </row>
    <row r="35550" spans="1:3" x14ac:dyDescent="0.25">
      <c r="A35550" s="164">
        <v>40027027</v>
      </c>
      <c r="B35550" s="161">
        <v>8183.177342</v>
      </c>
      <c r="C35550" s="80" t="s">
        <v>83</v>
      </c>
    </row>
    <row r="35551" spans="1:3" x14ac:dyDescent="0.25">
      <c r="A35551" s="164">
        <v>40028171</v>
      </c>
      <c r="B35551" s="161">
        <v>7050.6107760000004</v>
      </c>
      <c r="C35551" s="80" t="s">
        <v>83</v>
      </c>
    </row>
    <row r="35552" spans="1:3" x14ac:dyDescent="0.25">
      <c r="A35552" s="164">
        <v>40019257</v>
      </c>
      <c r="B35552" s="161">
        <v>10194.637622</v>
      </c>
      <c r="C35552" s="80" t="s">
        <v>83</v>
      </c>
    </row>
    <row r="35553" spans="1:3" x14ac:dyDescent="0.25">
      <c r="A35553" s="164">
        <v>40027993</v>
      </c>
      <c r="B35553" s="161">
        <v>21298.352328000001</v>
      </c>
      <c r="C35553" s="80" t="s">
        <v>83</v>
      </c>
    </row>
    <row r="35554" spans="1:3" x14ac:dyDescent="0.25">
      <c r="A35554" s="164">
        <v>40022783</v>
      </c>
      <c r="B35554" s="161">
        <v>27537.997746000001</v>
      </c>
      <c r="C35554" s="80" t="s">
        <v>83</v>
      </c>
    </row>
    <row r="35555" spans="1:3" x14ac:dyDescent="0.25">
      <c r="A35555" s="164">
        <v>40019291</v>
      </c>
      <c r="B35555" s="161">
        <v>5804.6233439999996</v>
      </c>
      <c r="C35555" s="80" t="s">
        <v>83</v>
      </c>
    </row>
    <row r="35556" spans="1:3" x14ac:dyDescent="0.25">
      <c r="A35556" s="164">
        <v>40019009</v>
      </c>
      <c r="B35556" s="161">
        <v>7522.0267199999998</v>
      </c>
      <c r="C35556" s="80" t="s">
        <v>83</v>
      </c>
    </row>
    <row r="35557" spans="1:3" x14ac:dyDescent="0.25">
      <c r="A35557" s="164">
        <v>40031607</v>
      </c>
      <c r="B35557" s="161">
        <v>12921.329820000001</v>
      </c>
      <c r="C35557" s="80" t="s">
        <v>83</v>
      </c>
    </row>
    <row r="35558" spans="1:3" x14ac:dyDescent="0.25">
      <c r="A35558" s="164">
        <v>40015973</v>
      </c>
      <c r="B35558" s="161">
        <v>4375.7039610000002</v>
      </c>
      <c r="C35558" s="80" t="s">
        <v>83</v>
      </c>
    </row>
    <row r="35559" spans="1:3" x14ac:dyDescent="0.25">
      <c r="A35559" s="164">
        <v>40019269</v>
      </c>
      <c r="B35559" s="161">
        <v>7243.42749</v>
      </c>
      <c r="C35559" s="80" t="s">
        <v>83</v>
      </c>
    </row>
    <row r="35560" spans="1:3" x14ac:dyDescent="0.25">
      <c r="A35560" s="164">
        <v>40028109</v>
      </c>
      <c r="B35560" s="161">
        <v>7676.5735200000008</v>
      </c>
      <c r="C35560" s="80" t="s">
        <v>83</v>
      </c>
    </row>
    <row r="35561" spans="1:3" x14ac:dyDescent="0.25">
      <c r="A35561" s="164">
        <v>40019239</v>
      </c>
      <c r="B35561" s="161">
        <v>7044.9363400000002</v>
      </c>
      <c r="C35561" s="80" t="s">
        <v>83</v>
      </c>
    </row>
    <row r="35562" spans="1:3" x14ac:dyDescent="0.25">
      <c r="A35562" s="164">
        <v>40019243</v>
      </c>
      <c r="B35562" s="161">
        <v>6567.8662919999997</v>
      </c>
      <c r="C35562" s="80" t="s">
        <v>83</v>
      </c>
    </row>
    <row r="35563" spans="1:3" x14ac:dyDescent="0.25">
      <c r="A35563" s="164">
        <v>40028175</v>
      </c>
      <c r="B35563" s="161">
        <v>10542.397272</v>
      </c>
      <c r="C35563" s="80" t="s">
        <v>83</v>
      </c>
    </row>
    <row r="35564" spans="1:3" x14ac:dyDescent="0.25">
      <c r="A35564" s="164">
        <v>40024015</v>
      </c>
      <c r="B35564" s="161">
        <v>12263.160891</v>
      </c>
      <c r="C35564" s="80" t="s">
        <v>83</v>
      </c>
    </row>
    <row r="35565" spans="1:3" x14ac:dyDescent="0.25">
      <c r="A35565" s="164">
        <v>40027029</v>
      </c>
      <c r="B35565" s="161">
        <v>12314.191226000001</v>
      </c>
      <c r="C35565" s="80" t="s">
        <v>83</v>
      </c>
    </row>
    <row r="35566" spans="1:3" x14ac:dyDescent="0.25">
      <c r="A35566" s="164">
        <v>40020357</v>
      </c>
      <c r="B35566" s="161">
        <v>17809.895079000002</v>
      </c>
      <c r="C35566" s="80" t="s">
        <v>83</v>
      </c>
    </row>
    <row r="35567" spans="1:3" x14ac:dyDescent="0.25">
      <c r="A35567" s="164">
        <v>42007717</v>
      </c>
      <c r="B35567" s="161">
        <v>16633.931581000001</v>
      </c>
      <c r="C35567" s="80" t="s">
        <v>83</v>
      </c>
    </row>
    <row r="35568" spans="1:3" x14ac:dyDescent="0.25">
      <c r="A35568" s="164">
        <v>42766434</v>
      </c>
      <c r="B35568" s="161">
        <v>9991.9395449999993</v>
      </c>
      <c r="C35568" s="80" t="s">
        <v>83</v>
      </c>
    </row>
    <row r="35569" spans="1:3" x14ac:dyDescent="0.25">
      <c r="A35569" s="164">
        <v>40029709</v>
      </c>
      <c r="B35569" s="161">
        <v>15016.366086</v>
      </c>
      <c r="C35569" s="80" t="s">
        <v>83</v>
      </c>
    </row>
    <row r="35570" spans="1:3" x14ac:dyDescent="0.25">
      <c r="A35570" s="164">
        <v>40019429</v>
      </c>
      <c r="B35570" s="161">
        <v>15599.245999999999</v>
      </c>
      <c r="C35570" s="80" t="s">
        <v>83</v>
      </c>
    </row>
    <row r="35571" spans="1:3" x14ac:dyDescent="0.25">
      <c r="A35571" s="164">
        <v>40019279</v>
      </c>
      <c r="B35571" s="161">
        <v>5589.1346420000009</v>
      </c>
      <c r="C35571" s="80" t="s">
        <v>83</v>
      </c>
    </row>
    <row r="35572" spans="1:3" x14ac:dyDescent="0.25">
      <c r="A35572" s="164">
        <v>41924025</v>
      </c>
      <c r="B35572" s="161">
        <v>21512.956767</v>
      </c>
      <c r="C35572" s="80" t="s">
        <v>83</v>
      </c>
    </row>
    <row r="35573" spans="1:3" x14ac:dyDescent="0.25">
      <c r="A35573" s="164">
        <v>40021259</v>
      </c>
      <c r="B35573" s="161">
        <v>14881.528149</v>
      </c>
      <c r="C35573" s="80" t="s">
        <v>83</v>
      </c>
    </row>
    <row r="35574" spans="1:3" x14ac:dyDescent="0.25">
      <c r="A35574" s="164">
        <v>40020591</v>
      </c>
      <c r="B35574" s="161">
        <v>13418.25589</v>
      </c>
      <c r="C35574" s="80" t="s">
        <v>83</v>
      </c>
    </row>
    <row r="35575" spans="1:3" x14ac:dyDescent="0.25">
      <c r="A35575" s="164">
        <v>41760597</v>
      </c>
      <c r="B35575" s="161">
        <v>19263.390925</v>
      </c>
      <c r="C35575" s="80" t="s">
        <v>83</v>
      </c>
    </row>
    <row r="35576" spans="1:3" x14ac:dyDescent="0.25">
      <c r="A35576" s="164">
        <v>40019289</v>
      </c>
      <c r="B35576" s="161">
        <v>4889.8155020000004</v>
      </c>
      <c r="C35576" s="80" t="s">
        <v>83</v>
      </c>
    </row>
    <row r="35577" spans="1:3" x14ac:dyDescent="0.25">
      <c r="A35577" s="164">
        <v>42004510</v>
      </c>
      <c r="B35577" s="161">
        <v>8945.9783399999997</v>
      </c>
      <c r="C35577" s="80" t="s">
        <v>83</v>
      </c>
    </row>
    <row r="35578" spans="1:3" x14ac:dyDescent="0.25">
      <c r="A35578" s="164">
        <v>40019011</v>
      </c>
      <c r="B35578" s="161">
        <v>5593.3738640000001</v>
      </c>
      <c r="C35578" s="80" t="s">
        <v>83</v>
      </c>
    </row>
    <row r="35579" spans="1:3" x14ac:dyDescent="0.25">
      <c r="A35579" s="164">
        <v>40019247</v>
      </c>
      <c r="B35579" s="161">
        <v>6633.0506840000016</v>
      </c>
      <c r="C35579" s="80" t="s">
        <v>83</v>
      </c>
    </row>
    <row r="35580" spans="1:3" x14ac:dyDescent="0.25">
      <c r="A35580" s="164">
        <v>40020361</v>
      </c>
      <c r="B35580" s="161">
        <v>24499.083617</v>
      </c>
      <c r="C35580" s="80" t="s">
        <v>83</v>
      </c>
    </row>
    <row r="35581" spans="1:3" x14ac:dyDescent="0.25">
      <c r="A35581" s="164">
        <v>40019021</v>
      </c>
      <c r="B35581" s="161">
        <v>5977.8519839999999</v>
      </c>
      <c r="C35581" s="80" t="s">
        <v>83</v>
      </c>
    </row>
    <row r="35582" spans="1:3" x14ac:dyDescent="0.25">
      <c r="A35582" s="164">
        <v>41773714</v>
      </c>
      <c r="B35582" s="161">
        <v>14547.35202</v>
      </c>
      <c r="C35582" s="80" t="s">
        <v>83</v>
      </c>
    </row>
    <row r="35583" spans="1:3" x14ac:dyDescent="0.25">
      <c r="A35583" s="164">
        <v>40029701</v>
      </c>
      <c r="B35583" s="161">
        <v>14618.467632</v>
      </c>
      <c r="C35583" s="80" t="s">
        <v>83</v>
      </c>
    </row>
    <row r="35584" spans="1:3" x14ac:dyDescent="0.25">
      <c r="A35584" s="164">
        <v>40035059</v>
      </c>
      <c r="B35584" s="161">
        <v>20838.192771999999</v>
      </c>
      <c r="C35584" s="80" t="s">
        <v>83</v>
      </c>
    </row>
    <row r="35585" spans="1:3" x14ac:dyDescent="0.25">
      <c r="A35585" s="164">
        <v>40018173</v>
      </c>
      <c r="B35585" s="161">
        <v>18873.498432</v>
      </c>
      <c r="C35585" s="80" t="s">
        <v>83</v>
      </c>
    </row>
    <row r="35586" spans="1:3" x14ac:dyDescent="0.25">
      <c r="A35586" s="164">
        <v>41730128</v>
      </c>
      <c r="B35586" s="161">
        <v>31194.507855</v>
      </c>
      <c r="C35586" s="80" t="s">
        <v>83</v>
      </c>
    </row>
    <row r="35587" spans="1:3" x14ac:dyDescent="0.25">
      <c r="A35587" s="164">
        <v>40027987</v>
      </c>
      <c r="B35587" s="161">
        <v>19328.176031999999</v>
      </c>
      <c r="C35587" s="80" t="s">
        <v>83</v>
      </c>
    </row>
    <row r="35588" spans="1:3" x14ac:dyDescent="0.25">
      <c r="A35588" s="164">
        <v>40019433</v>
      </c>
      <c r="B35588" s="161">
        <v>11287.783211</v>
      </c>
      <c r="C35588" s="80" t="s">
        <v>83</v>
      </c>
    </row>
    <row r="35589" spans="1:3" x14ac:dyDescent="0.25">
      <c r="A35589" s="164">
        <v>40018101</v>
      </c>
      <c r="B35589" s="161">
        <v>9383.6217840000008</v>
      </c>
      <c r="C35589" s="80" t="s">
        <v>83</v>
      </c>
    </row>
    <row r="35590" spans="1:3" x14ac:dyDescent="0.25">
      <c r="A35590" s="164">
        <v>40018805</v>
      </c>
      <c r="B35590" s="161">
        <v>14410.672941999999</v>
      </c>
      <c r="C35590" s="80" t="s">
        <v>83</v>
      </c>
    </row>
    <row r="35591" spans="1:3" x14ac:dyDescent="0.25">
      <c r="A35591" s="164">
        <v>40031383</v>
      </c>
      <c r="B35591" s="161">
        <v>7999.7835050000003</v>
      </c>
      <c r="C35591" s="80" t="s">
        <v>83</v>
      </c>
    </row>
    <row r="35592" spans="1:3" x14ac:dyDescent="0.25">
      <c r="A35592" s="164">
        <v>41945497</v>
      </c>
      <c r="B35592" s="161">
        <v>18818.872407999999</v>
      </c>
      <c r="C35592" s="80" t="s">
        <v>83</v>
      </c>
    </row>
    <row r="35593" spans="1:3" x14ac:dyDescent="0.25">
      <c r="A35593" s="164">
        <v>41965027</v>
      </c>
      <c r="B35593" s="161">
        <v>32472.311785000002</v>
      </c>
      <c r="C35593" s="80" t="s">
        <v>83</v>
      </c>
    </row>
    <row r="35594" spans="1:3" x14ac:dyDescent="0.25">
      <c r="A35594" s="164">
        <v>40027393</v>
      </c>
      <c r="B35594" s="161">
        <v>7367.8777670000009</v>
      </c>
      <c r="C35594" s="80" t="s">
        <v>83</v>
      </c>
    </row>
    <row r="35595" spans="1:3" x14ac:dyDescent="0.25">
      <c r="A35595" s="164">
        <v>40018859</v>
      </c>
      <c r="B35595" s="161">
        <v>17420.198660999999</v>
      </c>
      <c r="C35595" s="80" t="s">
        <v>83</v>
      </c>
    </row>
    <row r="35596" spans="1:3" x14ac:dyDescent="0.25">
      <c r="A35596" s="164">
        <v>40010371</v>
      </c>
      <c r="B35596" s="161">
        <v>15481.389888</v>
      </c>
      <c r="C35596" s="80" t="s">
        <v>83</v>
      </c>
    </row>
    <row r="35597" spans="1:3" x14ac:dyDescent="0.25">
      <c r="A35597" s="164">
        <v>40027441</v>
      </c>
      <c r="B35597" s="161">
        <v>13127.233283</v>
      </c>
      <c r="C35597" s="80" t="s">
        <v>83</v>
      </c>
    </row>
    <row r="35598" spans="1:3" x14ac:dyDescent="0.25">
      <c r="A35598" s="164">
        <v>40028095</v>
      </c>
      <c r="B35598" s="161">
        <v>8145.0858719999997</v>
      </c>
      <c r="C35598" s="80" t="s">
        <v>83</v>
      </c>
    </row>
    <row r="35599" spans="1:3" x14ac:dyDescent="0.25">
      <c r="A35599" s="164">
        <v>40034708</v>
      </c>
      <c r="B35599" s="161">
        <v>17423.162064</v>
      </c>
      <c r="C35599" s="80" t="s">
        <v>83</v>
      </c>
    </row>
    <row r="35600" spans="1:3" x14ac:dyDescent="0.25">
      <c r="A35600" s="164">
        <v>40027947</v>
      </c>
      <c r="B35600" s="161">
        <v>18491.751960000001</v>
      </c>
      <c r="C35600" s="80" t="s">
        <v>83</v>
      </c>
    </row>
    <row r="35601" spans="1:3" x14ac:dyDescent="0.25">
      <c r="A35601" s="164">
        <v>42420925</v>
      </c>
      <c r="B35601" s="161">
        <v>19878.95448</v>
      </c>
      <c r="C35601" s="80" t="s">
        <v>83</v>
      </c>
    </row>
    <row r="35602" spans="1:3" x14ac:dyDescent="0.25">
      <c r="A35602" s="164">
        <v>40018719</v>
      </c>
      <c r="B35602" s="161">
        <v>10046.407176000001</v>
      </c>
      <c r="C35602" s="80" t="s">
        <v>83</v>
      </c>
    </row>
    <row r="35603" spans="1:3" x14ac:dyDescent="0.25">
      <c r="A35603" s="164">
        <v>40025955</v>
      </c>
      <c r="B35603" s="161">
        <v>214.85375999999999</v>
      </c>
      <c r="C35603" s="80" t="s">
        <v>83</v>
      </c>
    </row>
    <row r="35604" spans="1:3" x14ac:dyDescent="0.25">
      <c r="A35604" s="164">
        <v>40028115</v>
      </c>
      <c r="B35604" s="161">
        <v>8299.2249120000015</v>
      </c>
      <c r="C35604" s="80" t="s">
        <v>83</v>
      </c>
    </row>
    <row r="35605" spans="1:3" x14ac:dyDescent="0.25">
      <c r="A35605" s="164">
        <v>40019211</v>
      </c>
      <c r="B35605" s="161">
        <v>6833.1073980000001</v>
      </c>
      <c r="C35605" s="80" t="s">
        <v>83</v>
      </c>
    </row>
    <row r="35606" spans="1:3" x14ac:dyDescent="0.25">
      <c r="A35606" s="164">
        <v>40021309</v>
      </c>
      <c r="B35606" s="161">
        <v>18049.547901999998</v>
      </c>
      <c r="C35606" s="80" t="s">
        <v>83</v>
      </c>
    </row>
    <row r="35607" spans="1:3" x14ac:dyDescent="0.25">
      <c r="A35607" s="164">
        <v>40028123</v>
      </c>
      <c r="B35607" s="161">
        <v>7072.3445760000013</v>
      </c>
      <c r="C35607" s="80" t="s">
        <v>83</v>
      </c>
    </row>
    <row r="35608" spans="1:3" x14ac:dyDescent="0.25">
      <c r="A35608" s="164">
        <v>40028059</v>
      </c>
      <c r="B35608" s="161">
        <v>10529.835623999999</v>
      </c>
      <c r="C35608" s="80" t="s">
        <v>83</v>
      </c>
    </row>
    <row r="35609" spans="1:3" x14ac:dyDescent="0.25">
      <c r="A35609" s="164">
        <v>40027965</v>
      </c>
      <c r="B35609" s="161">
        <v>13915.053239999999</v>
      </c>
      <c r="C35609" s="80" t="s">
        <v>83</v>
      </c>
    </row>
    <row r="35610" spans="1:3" x14ac:dyDescent="0.25">
      <c r="A35610" s="164">
        <v>40027857</v>
      </c>
      <c r="B35610" s="161">
        <v>16334.459855999999</v>
      </c>
      <c r="C35610" s="80" t="s">
        <v>83</v>
      </c>
    </row>
    <row r="35611" spans="1:3" x14ac:dyDescent="0.25">
      <c r="A35611" s="164">
        <v>40027475</v>
      </c>
      <c r="B35611" s="161">
        <v>13743.871273999999</v>
      </c>
      <c r="C35611" s="80" t="s">
        <v>83</v>
      </c>
    </row>
    <row r="35612" spans="1:3" x14ac:dyDescent="0.25">
      <c r="A35612" s="164">
        <v>40019207</v>
      </c>
      <c r="B35612" s="161">
        <v>7533.219486</v>
      </c>
      <c r="C35612" s="80" t="s">
        <v>83</v>
      </c>
    </row>
    <row r="35613" spans="1:3" x14ac:dyDescent="0.25">
      <c r="A35613" s="164">
        <v>41827209</v>
      </c>
      <c r="B35613" s="161">
        <v>36749.159298000013</v>
      </c>
      <c r="C35613" s="80" t="s">
        <v>83</v>
      </c>
    </row>
    <row r="35614" spans="1:3" x14ac:dyDescent="0.25">
      <c r="A35614" s="164">
        <v>40027455</v>
      </c>
      <c r="B35614" s="161">
        <v>12418.911588000001</v>
      </c>
      <c r="C35614" s="80" t="s">
        <v>83</v>
      </c>
    </row>
    <row r="35615" spans="1:3" x14ac:dyDescent="0.25">
      <c r="A35615" s="164">
        <v>40028083</v>
      </c>
      <c r="B35615" s="161">
        <v>7264.5592800000013</v>
      </c>
      <c r="C35615" s="80" t="s">
        <v>83</v>
      </c>
    </row>
    <row r="35616" spans="1:3" x14ac:dyDescent="0.25">
      <c r="A35616" s="164">
        <v>41736463</v>
      </c>
      <c r="B35616" s="161">
        <v>15521.281643</v>
      </c>
      <c r="C35616" s="80" t="s">
        <v>83</v>
      </c>
    </row>
    <row r="35617" spans="1:3" x14ac:dyDescent="0.25">
      <c r="A35617" s="164">
        <v>41741500</v>
      </c>
      <c r="B35617" s="161">
        <v>19430.579728000001</v>
      </c>
      <c r="C35617" s="80" t="s">
        <v>83</v>
      </c>
    </row>
    <row r="35618" spans="1:3" x14ac:dyDescent="0.25">
      <c r="A35618" s="164">
        <v>40031725</v>
      </c>
      <c r="B35618" s="161">
        <v>8073.2716219999984</v>
      </c>
      <c r="C35618" s="80" t="s">
        <v>83</v>
      </c>
    </row>
    <row r="35619" spans="1:3" x14ac:dyDescent="0.25">
      <c r="A35619" s="164">
        <v>40031533</v>
      </c>
      <c r="B35619" s="161">
        <v>8349.8417740000004</v>
      </c>
      <c r="C35619" s="80" t="s">
        <v>83</v>
      </c>
    </row>
    <row r="35620" spans="1:3" x14ac:dyDescent="0.25">
      <c r="A35620" s="164">
        <v>40031587</v>
      </c>
      <c r="B35620" s="161">
        <v>1398.4317470000001</v>
      </c>
      <c r="C35620" s="80" t="s">
        <v>83</v>
      </c>
    </row>
    <row r="35621" spans="1:3" x14ac:dyDescent="0.25">
      <c r="A35621" s="164">
        <v>40031623</v>
      </c>
      <c r="B35621" s="161">
        <v>5858.8378380000004</v>
      </c>
      <c r="C35621" s="80" t="s">
        <v>83</v>
      </c>
    </row>
    <row r="35622" spans="1:3" x14ac:dyDescent="0.25">
      <c r="A35622" s="164">
        <v>40031559</v>
      </c>
      <c r="B35622" s="161">
        <v>2610.380146</v>
      </c>
      <c r="C35622" s="80" t="s">
        <v>83</v>
      </c>
    </row>
    <row r="35623" spans="1:3" x14ac:dyDescent="0.25">
      <c r="A35623" s="164">
        <v>40031387</v>
      </c>
      <c r="B35623" s="161">
        <v>12881.303679000001</v>
      </c>
      <c r="C35623" s="80" t="s">
        <v>83</v>
      </c>
    </row>
    <row r="35624" spans="1:3" x14ac:dyDescent="0.25">
      <c r="A35624" s="164">
        <v>40028167</v>
      </c>
      <c r="B35624" s="161">
        <v>7081.7902320000003</v>
      </c>
      <c r="C35624" s="80" t="s">
        <v>83</v>
      </c>
    </row>
    <row r="35625" spans="1:3" x14ac:dyDescent="0.25">
      <c r="A35625" s="164">
        <v>40031557</v>
      </c>
      <c r="B35625" s="161">
        <v>10055.883523</v>
      </c>
      <c r="C35625" s="80" t="s">
        <v>83</v>
      </c>
    </row>
    <row r="35626" spans="1:3" x14ac:dyDescent="0.25">
      <c r="A35626" s="164">
        <v>40031735</v>
      </c>
      <c r="B35626" s="161">
        <v>8235.5744180000002</v>
      </c>
      <c r="C35626" s="80" t="s">
        <v>83</v>
      </c>
    </row>
    <row r="35627" spans="1:3" x14ac:dyDescent="0.25">
      <c r="A35627" s="164">
        <v>41740651</v>
      </c>
      <c r="B35627" s="161">
        <v>10705.892889999999</v>
      </c>
      <c r="C35627" s="80" t="s">
        <v>83</v>
      </c>
    </row>
    <row r="35628" spans="1:3" x14ac:dyDescent="0.25">
      <c r="A35628" s="164">
        <v>40027025</v>
      </c>
      <c r="B35628" s="161">
        <v>11028.595739</v>
      </c>
      <c r="C35628" s="80" t="s">
        <v>83</v>
      </c>
    </row>
    <row r="35629" spans="1:3" x14ac:dyDescent="0.25">
      <c r="A35629" s="164">
        <v>40013881</v>
      </c>
      <c r="B35629" s="161">
        <v>22859.648638999999</v>
      </c>
      <c r="C35629" s="80" t="s">
        <v>83</v>
      </c>
    </row>
    <row r="35630" spans="1:3" x14ac:dyDescent="0.25">
      <c r="A35630" s="164">
        <v>40018033</v>
      </c>
      <c r="B35630" s="161">
        <v>7119.884196</v>
      </c>
      <c r="C35630" s="80" t="s">
        <v>83</v>
      </c>
    </row>
    <row r="35631" spans="1:3" x14ac:dyDescent="0.25">
      <c r="A35631" s="164">
        <v>40019017</v>
      </c>
      <c r="B35631" s="161">
        <v>11455.699424</v>
      </c>
      <c r="C35631" s="80" t="s">
        <v>83</v>
      </c>
    </row>
    <row r="35632" spans="1:3" x14ac:dyDescent="0.25">
      <c r="A35632" s="164">
        <v>40019259</v>
      </c>
      <c r="B35632" s="161">
        <v>2565.1664479999999</v>
      </c>
      <c r="C35632" s="80" t="s">
        <v>83</v>
      </c>
    </row>
    <row r="35633" spans="1:3" x14ac:dyDescent="0.25">
      <c r="A35633" s="164">
        <v>40014257</v>
      </c>
      <c r="B35633" s="161">
        <v>6487.8285840000017</v>
      </c>
      <c r="C35633" s="80" t="s">
        <v>83</v>
      </c>
    </row>
    <row r="35634" spans="1:3" x14ac:dyDescent="0.25">
      <c r="A35634" s="164">
        <v>40029599</v>
      </c>
      <c r="B35634" s="161">
        <v>13762.053882</v>
      </c>
      <c r="C35634" s="80" t="s">
        <v>83</v>
      </c>
    </row>
    <row r="35635" spans="1:3" x14ac:dyDescent="0.25">
      <c r="A35635" s="164">
        <v>40018131</v>
      </c>
      <c r="B35635" s="161">
        <v>10922.489712000001</v>
      </c>
      <c r="C35635" s="80" t="s">
        <v>83</v>
      </c>
    </row>
    <row r="35636" spans="1:3" x14ac:dyDescent="0.25">
      <c r="A35636" s="164">
        <v>40020363</v>
      </c>
      <c r="B35636" s="161">
        <v>24664.769531999998</v>
      </c>
      <c r="C35636" s="80" t="s">
        <v>83</v>
      </c>
    </row>
    <row r="35637" spans="1:3" x14ac:dyDescent="0.25">
      <c r="A35637" s="164">
        <v>41994508</v>
      </c>
      <c r="B35637" s="161">
        <v>18795.210165</v>
      </c>
      <c r="C35637" s="80" t="s">
        <v>83</v>
      </c>
    </row>
    <row r="35638" spans="1:3" x14ac:dyDescent="0.25">
      <c r="A35638" s="164">
        <v>40018027</v>
      </c>
      <c r="B35638" s="161">
        <v>7389.9074880000016</v>
      </c>
      <c r="C35638" s="80" t="s">
        <v>83</v>
      </c>
    </row>
    <row r="35639" spans="1:3" x14ac:dyDescent="0.25">
      <c r="A35639" s="164">
        <v>40020583</v>
      </c>
      <c r="B35639" s="161">
        <v>17315.879958000001</v>
      </c>
      <c r="C35639" s="80" t="s">
        <v>83</v>
      </c>
    </row>
    <row r="35640" spans="1:3" x14ac:dyDescent="0.25">
      <c r="A35640" s="164">
        <v>40028181</v>
      </c>
      <c r="B35640" s="161">
        <v>18380.131923000001</v>
      </c>
      <c r="C35640" s="80" t="s">
        <v>83</v>
      </c>
    </row>
    <row r="35641" spans="1:3" x14ac:dyDescent="0.25">
      <c r="A35641" s="164">
        <v>40026605</v>
      </c>
      <c r="B35641" s="161">
        <v>19968.051780000002</v>
      </c>
      <c r="C35641" s="80" t="s">
        <v>83</v>
      </c>
    </row>
    <row r="35642" spans="1:3" x14ac:dyDescent="0.25">
      <c r="A35642" s="164">
        <v>40028149</v>
      </c>
      <c r="B35642" s="161">
        <v>7464.0413760000001</v>
      </c>
      <c r="C35642" s="80" t="s">
        <v>83</v>
      </c>
    </row>
    <row r="35643" spans="1:3" x14ac:dyDescent="0.25">
      <c r="A35643" s="164">
        <v>40031903</v>
      </c>
      <c r="B35643" s="161">
        <v>5314.0975290000006</v>
      </c>
      <c r="C35643" s="80" t="s">
        <v>83</v>
      </c>
    </row>
    <row r="35644" spans="1:3" x14ac:dyDescent="0.25">
      <c r="A35644" s="164">
        <v>40019231</v>
      </c>
      <c r="B35644" s="161">
        <v>7233.9952000000003</v>
      </c>
      <c r="C35644" s="80" t="s">
        <v>83</v>
      </c>
    </row>
    <row r="35645" spans="1:3" x14ac:dyDescent="0.25">
      <c r="A35645" s="164">
        <v>40028117</v>
      </c>
      <c r="B35645" s="161">
        <v>10275.838320000001</v>
      </c>
      <c r="C35645" s="80" t="s">
        <v>83</v>
      </c>
    </row>
    <row r="35646" spans="1:3" x14ac:dyDescent="0.25">
      <c r="A35646" s="164">
        <v>40019245</v>
      </c>
      <c r="B35646" s="161">
        <v>3986.6680620000002</v>
      </c>
      <c r="C35646" s="80" t="s">
        <v>83</v>
      </c>
    </row>
    <row r="35647" spans="1:3" x14ac:dyDescent="0.25">
      <c r="A35647" s="164">
        <v>40029713</v>
      </c>
      <c r="B35647" s="161">
        <v>12458.560116000001</v>
      </c>
      <c r="C35647" s="80" t="s">
        <v>83</v>
      </c>
    </row>
    <row r="35648" spans="1:3" x14ac:dyDescent="0.25">
      <c r="A35648" s="164">
        <v>40031537</v>
      </c>
      <c r="B35648" s="161">
        <v>9151.5858339999995</v>
      </c>
      <c r="C35648" s="80" t="s">
        <v>83</v>
      </c>
    </row>
    <row r="35649" spans="1:3" x14ac:dyDescent="0.25">
      <c r="A35649" s="164">
        <v>40028599</v>
      </c>
      <c r="B35649" s="161">
        <v>11171.539068</v>
      </c>
      <c r="C35649" s="80" t="s">
        <v>83</v>
      </c>
    </row>
    <row r="35650" spans="1:3" x14ac:dyDescent="0.25">
      <c r="A35650" s="164">
        <v>40029707</v>
      </c>
      <c r="B35650" s="161">
        <v>15034.563953999999</v>
      </c>
      <c r="C35650" s="80" t="s">
        <v>83</v>
      </c>
    </row>
    <row r="35651" spans="1:3" x14ac:dyDescent="0.25">
      <c r="A35651" s="164">
        <v>40019263</v>
      </c>
      <c r="B35651" s="161">
        <v>7728.3660220000002</v>
      </c>
      <c r="C35651" s="80" t="s">
        <v>83</v>
      </c>
    </row>
    <row r="35652" spans="1:3" x14ac:dyDescent="0.25">
      <c r="A35652" s="164">
        <v>42393836</v>
      </c>
      <c r="B35652" s="161">
        <v>13465.555071999999</v>
      </c>
      <c r="C35652" s="80" t="s">
        <v>83</v>
      </c>
    </row>
    <row r="35653" spans="1:3" x14ac:dyDescent="0.25">
      <c r="A35653" s="164">
        <v>40028281</v>
      </c>
      <c r="B35653" s="161">
        <v>18890.745456000001</v>
      </c>
      <c r="C35653" s="80" t="s">
        <v>83</v>
      </c>
    </row>
    <row r="35654" spans="1:3" x14ac:dyDescent="0.25">
      <c r="A35654" s="164">
        <v>40019255</v>
      </c>
      <c r="B35654" s="161">
        <v>6091.091058</v>
      </c>
      <c r="C35654" s="80" t="s">
        <v>83</v>
      </c>
    </row>
    <row r="35655" spans="1:3" x14ac:dyDescent="0.25">
      <c r="A35655" s="164">
        <v>42348480</v>
      </c>
      <c r="B35655" s="161">
        <v>15254.181323000001</v>
      </c>
      <c r="C35655" s="80" t="s">
        <v>83</v>
      </c>
    </row>
    <row r="35656" spans="1:3" x14ac:dyDescent="0.25">
      <c r="A35656" s="164">
        <v>40028597</v>
      </c>
      <c r="B35656" s="161">
        <v>8891.9061419999998</v>
      </c>
      <c r="C35656" s="80" t="s">
        <v>83</v>
      </c>
    </row>
    <row r="35657" spans="1:3" x14ac:dyDescent="0.25">
      <c r="A35657" s="164">
        <v>40022781</v>
      </c>
      <c r="B35657" s="161">
        <v>14649.725794</v>
      </c>
      <c r="C35657" s="80" t="s">
        <v>83</v>
      </c>
    </row>
    <row r="35658" spans="1:3" x14ac:dyDescent="0.25">
      <c r="A35658" s="164">
        <v>42877110</v>
      </c>
      <c r="B35658" s="161">
        <v>320.96414700000003</v>
      </c>
      <c r="C35658" s="80" t="s">
        <v>83</v>
      </c>
    </row>
    <row r="35659" spans="1:3" x14ac:dyDescent="0.25">
      <c r="A35659" s="164">
        <v>40018073</v>
      </c>
      <c r="B35659" s="161">
        <v>9541.9616850000002</v>
      </c>
      <c r="C35659" s="80" t="s">
        <v>83</v>
      </c>
    </row>
    <row r="35660" spans="1:3" x14ac:dyDescent="0.25">
      <c r="A35660" s="164">
        <v>40018117</v>
      </c>
      <c r="B35660" s="161">
        <v>7387.2673139999997</v>
      </c>
      <c r="C35660" s="80" t="s">
        <v>83</v>
      </c>
    </row>
    <row r="35661" spans="1:3" x14ac:dyDescent="0.25">
      <c r="A35661" s="164">
        <v>40021483</v>
      </c>
      <c r="B35661" s="161">
        <v>12858.293739999999</v>
      </c>
      <c r="C35661" s="80" t="s">
        <v>83</v>
      </c>
    </row>
    <row r="35662" spans="1:3" x14ac:dyDescent="0.25">
      <c r="A35662" s="164">
        <v>40147596</v>
      </c>
      <c r="B35662" s="161">
        <v>9261.1455430000005</v>
      </c>
      <c r="C35662" s="80" t="s">
        <v>83</v>
      </c>
    </row>
    <row r="35663" spans="1:3" x14ac:dyDescent="0.25">
      <c r="A35663" s="164">
        <v>40027931</v>
      </c>
      <c r="B35663" s="161">
        <v>5757.8925760000002</v>
      </c>
      <c r="C35663" s="80" t="s">
        <v>83</v>
      </c>
    </row>
    <row r="35664" spans="1:3" x14ac:dyDescent="0.25">
      <c r="A35664" s="164">
        <v>40019013</v>
      </c>
      <c r="B35664" s="161">
        <v>10353.603364000001</v>
      </c>
      <c r="C35664" s="80" t="s">
        <v>83</v>
      </c>
    </row>
    <row r="35665" spans="1:3" x14ac:dyDescent="0.25">
      <c r="A35665" s="164">
        <v>40015943</v>
      </c>
      <c r="B35665" s="161">
        <v>9793.7287619999988</v>
      </c>
      <c r="C35665" s="80" t="s">
        <v>83</v>
      </c>
    </row>
    <row r="35666" spans="1:3" x14ac:dyDescent="0.25">
      <c r="A35666" s="164">
        <v>40031571</v>
      </c>
      <c r="B35666" s="161">
        <v>11962.310401999999</v>
      </c>
      <c r="C35666" s="80" t="s">
        <v>83</v>
      </c>
    </row>
    <row r="35667" spans="1:3" x14ac:dyDescent="0.25">
      <c r="A35667" s="164">
        <v>40018837</v>
      </c>
      <c r="B35667" s="161">
        <v>10221.065280000001</v>
      </c>
      <c r="C35667" s="80" t="s">
        <v>83</v>
      </c>
    </row>
    <row r="35668" spans="1:3" x14ac:dyDescent="0.25">
      <c r="A35668" s="164">
        <v>40026475</v>
      </c>
      <c r="B35668" s="161">
        <v>10648.882766999999</v>
      </c>
      <c r="C35668" s="80" t="s">
        <v>83</v>
      </c>
    </row>
    <row r="35669" spans="1:3" x14ac:dyDescent="0.25">
      <c r="A35669" s="164">
        <v>40028249</v>
      </c>
      <c r="B35669" s="161">
        <v>5084.5956480000004</v>
      </c>
      <c r="C35669" s="80" t="s">
        <v>83</v>
      </c>
    </row>
    <row r="35670" spans="1:3" x14ac:dyDescent="0.25">
      <c r="A35670" s="164">
        <v>40031585</v>
      </c>
      <c r="B35670" s="161">
        <v>6115.7867340000003</v>
      </c>
      <c r="C35670" s="80" t="s">
        <v>83</v>
      </c>
    </row>
    <row r="35671" spans="1:3" x14ac:dyDescent="0.25">
      <c r="A35671" s="164">
        <v>40020205</v>
      </c>
      <c r="B35671" s="161">
        <v>9371.5653199999997</v>
      </c>
      <c r="C35671" s="80" t="s">
        <v>83</v>
      </c>
    </row>
    <row r="35672" spans="1:3" x14ac:dyDescent="0.25">
      <c r="A35672" s="164">
        <v>40018097</v>
      </c>
      <c r="B35672" s="161">
        <v>8722.5605070000001</v>
      </c>
      <c r="C35672" s="80" t="s">
        <v>83</v>
      </c>
    </row>
    <row r="35673" spans="1:3" x14ac:dyDescent="0.25">
      <c r="A35673" s="164">
        <v>40031581</v>
      </c>
      <c r="B35673" s="161">
        <v>12240.050909</v>
      </c>
      <c r="C35673" s="80" t="s">
        <v>83</v>
      </c>
    </row>
    <row r="35674" spans="1:3" x14ac:dyDescent="0.25">
      <c r="A35674" s="164">
        <v>40018107</v>
      </c>
      <c r="B35674" s="161">
        <v>7853.1471779999983</v>
      </c>
      <c r="C35674" s="80" t="s">
        <v>83</v>
      </c>
    </row>
    <row r="35675" spans="1:3" x14ac:dyDescent="0.25">
      <c r="A35675" s="164">
        <v>40031577</v>
      </c>
      <c r="B35675" s="161">
        <v>9758.389459</v>
      </c>
      <c r="C35675" s="80" t="s">
        <v>83</v>
      </c>
    </row>
    <row r="35676" spans="1:3" x14ac:dyDescent="0.25">
      <c r="A35676" s="164">
        <v>40031575</v>
      </c>
      <c r="B35676" s="161">
        <v>9527.7379309999997</v>
      </c>
      <c r="C35676" s="80" t="s">
        <v>83</v>
      </c>
    </row>
    <row r="35677" spans="1:3" x14ac:dyDescent="0.25">
      <c r="A35677" s="164">
        <v>40018793</v>
      </c>
      <c r="B35677" s="161">
        <v>8186.8476600000004</v>
      </c>
      <c r="C35677" s="80" t="s">
        <v>83</v>
      </c>
    </row>
    <row r="35678" spans="1:3" x14ac:dyDescent="0.25">
      <c r="A35678" s="164">
        <v>40018067</v>
      </c>
      <c r="B35678" s="161">
        <v>10394.223959999999</v>
      </c>
      <c r="C35678" s="80" t="s">
        <v>83</v>
      </c>
    </row>
    <row r="35679" spans="1:3" x14ac:dyDescent="0.25">
      <c r="A35679" s="164">
        <v>40024007</v>
      </c>
      <c r="B35679" s="161">
        <v>7175.6957609999999</v>
      </c>
      <c r="C35679" s="80" t="s">
        <v>83</v>
      </c>
    </row>
    <row r="35680" spans="1:3" x14ac:dyDescent="0.25">
      <c r="A35680" s="164">
        <v>40031547</v>
      </c>
      <c r="B35680" s="161">
        <v>12721.667256999999</v>
      </c>
      <c r="C35680" s="80" t="s">
        <v>83</v>
      </c>
    </row>
    <row r="35681" spans="1:3" x14ac:dyDescent="0.25">
      <c r="A35681" s="164">
        <v>40018123</v>
      </c>
      <c r="B35681" s="161">
        <v>8164.6877100000002</v>
      </c>
      <c r="C35681" s="80" t="s">
        <v>83</v>
      </c>
    </row>
    <row r="35682" spans="1:3" x14ac:dyDescent="0.25">
      <c r="A35682" s="164">
        <v>40018079</v>
      </c>
      <c r="B35682" s="161">
        <v>5439.7560629999998</v>
      </c>
      <c r="C35682" s="80" t="s">
        <v>83</v>
      </c>
    </row>
    <row r="35683" spans="1:3" x14ac:dyDescent="0.25">
      <c r="A35683" s="164">
        <v>40033022</v>
      </c>
      <c r="B35683" s="161">
        <v>5086.0025299999998</v>
      </c>
      <c r="C35683" s="80" t="s">
        <v>83</v>
      </c>
    </row>
    <row r="35684" spans="1:3" x14ac:dyDescent="0.25">
      <c r="A35684" s="164">
        <v>40031593</v>
      </c>
      <c r="B35684" s="161">
        <v>13165.292863999999</v>
      </c>
      <c r="C35684" s="80" t="s">
        <v>83</v>
      </c>
    </row>
    <row r="35685" spans="1:3" x14ac:dyDescent="0.25">
      <c r="A35685" s="164">
        <v>40027023</v>
      </c>
      <c r="B35685" s="161">
        <v>9327.3118700000014</v>
      </c>
      <c r="C35685" s="80" t="s">
        <v>83</v>
      </c>
    </row>
    <row r="35686" spans="1:3" x14ac:dyDescent="0.25">
      <c r="A35686" s="164">
        <v>40018083</v>
      </c>
      <c r="B35686" s="161">
        <v>6722.5077780000001</v>
      </c>
      <c r="C35686" s="80" t="s">
        <v>83</v>
      </c>
    </row>
    <row r="35687" spans="1:3" x14ac:dyDescent="0.25">
      <c r="A35687" s="164">
        <v>40031385</v>
      </c>
      <c r="B35687" s="161">
        <v>9160.1650449999997</v>
      </c>
      <c r="C35687" s="80" t="s">
        <v>83</v>
      </c>
    </row>
    <row r="35688" spans="1:3" x14ac:dyDescent="0.25">
      <c r="A35688" s="164">
        <v>40028085</v>
      </c>
      <c r="B35688" s="161">
        <v>7768.5783119999996</v>
      </c>
      <c r="C35688" s="80" t="s">
        <v>83</v>
      </c>
    </row>
    <row r="35689" spans="1:3" x14ac:dyDescent="0.25">
      <c r="A35689" s="164">
        <v>40020755</v>
      </c>
      <c r="B35689" s="161">
        <v>15898.759889999999</v>
      </c>
      <c r="C35689" s="80" t="s">
        <v>83</v>
      </c>
    </row>
    <row r="35690" spans="1:3" x14ac:dyDescent="0.25">
      <c r="A35690" s="164">
        <v>40031591</v>
      </c>
      <c r="B35690" s="161">
        <v>6922.5684090000004</v>
      </c>
      <c r="C35690" s="80" t="s">
        <v>83</v>
      </c>
    </row>
    <row r="35691" spans="1:3" x14ac:dyDescent="0.25">
      <c r="A35691" s="164">
        <v>40031525</v>
      </c>
      <c r="B35691" s="161">
        <v>12228.917271</v>
      </c>
      <c r="C35691" s="80" t="s">
        <v>83</v>
      </c>
    </row>
    <row r="35692" spans="1:3" x14ac:dyDescent="0.25">
      <c r="A35692" s="164">
        <v>40027053</v>
      </c>
      <c r="B35692" s="161">
        <v>10192.937825999999</v>
      </c>
      <c r="C35692" s="80" t="s">
        <v>83</v>
      </c>
    </row>
    <row r="35693" spans="1:3" x14ac:dyDescent="0.25">
      <c r="A35693" s="164">
        <v>40018091</v>
      </c>
      <c r="B35693" s="161">
        <v>5813.8243800000009</v>
      </c>
      <c r="C35693" s="80" t="s">
        <v>83</v>
      </c>
    </row>
    <row r="35694" spans="1:3" x14ac:dyDescent="0.25">
      <c r="A35694" s="164">
        <v>40018095</v>
      </c>
      <c r="B35694" s="161">
        <v>6648.7340610000001</v>
      </c>
      <c r="C35694" s="80" t="s">
        <v>83</v>
      </c>
    </row>
    <row r="35695" spans="1:3" x14ac:dyDescent="0.25">
      <c r="A35695" s="164">
        <v>40018133</v>
      </c>
      <c r="B35695" s="161">
        <v>7272.5708999999997</v>
      </c>
      <c r="C35695" s="80" t="s">
        <v>83</v>
      </c>
    </row>
    <row r="35696" spans="1:3" x14ac:dyDescent="0.25">
      <c r="A35696" s="164">
        <v>42702226</v>
      </c>
      <c r="B35696" s="161">
        <v>25539.158768000001</v>
      </c>
      <c r="C35696" s="80" t="s">
        <v>83</v>
      </c>
    </row>
    <row r="35697" spans="1:3" x14ac:dyDescent="0.25">
      <c r="A35697" s="164">
        <v>40028091</v>
      </c>
      <c r="B35697" s="161">
        <v>7766.5074960000002</v>
      </c>
      <c r="C35697" s="80" t="s">
        <v>83</v>
      </c>
    </row>
    <row r="35698" spans="1:3" x14ac:dyDescent="0.25">
      <c r="A35698" s="164">
        <v>40018023</v>
      </c>
      <c r="B35698" s="161">
        <v>9331.1911529999998</v>
      </c>
      <c r="C35698" s="80" t="s">
        <v>83</v>
      </c>
    </row>
    <row r="35699" spans="1:3" x14ac:dyDescent="0.25">
      <c r="A35699" s="164">
        <v>40028131</v>
      </c>
      <c r="B35699" s="161">
        <v>9158.6916959999999</v>
      </c>
      <c r="C35699" s="80" t="s">
        <v>83</v>
      </c>
    </row>
    <row r="35700" spans="1:3" x14ac:dyDescent="0.25">
      <c r="A35700" s="164">
        <v>40018089</v>
      </c>
      <c r="B35700" s="161">
        <v>6833.032314</v>
      </c>
      <c r="C35700" s="80" t="s">
        <v>83</v>
      </c>
    </row>
    <row r="35701" spans="1:3" x14ac:dyDescent="0.25">
      <c r="A35701" s="164">
        <v>40018075</v>
      </c>
      <c r="B35701" s="161">
        <v>8495.424927</v>
      </c>
      <c r="C35701" s="80" t="s">
        <v>83</v>
      </c>
    </row>
    <row r="35702" spans="1:3" x14ac:dyDescent="0.25">
      <c r="A35702" s="164">
        <v>40031691</v>
      </c>
      <c r="B35702" s="161">
        <v>7754.9248850000004</v>
      </c>
      <c r="C35702" s="80" t="s">
        <v>83</v>
      </c>
    </row>
    <row r="35703" spans="1:3" x14ac:dyDescent="0.25">
      <c r="A35703" s="164">
        <v>40015971</v>
      </c>
      <c r="B35703" s="161">
        <v>4977.9767069999998</v>
      </c>
      <c r="C35703" s="80" t="s">
        <v>83</v>
      </c>
    </row>
    <row r="35704" spans="1:3" x14ac:dyDescent="0.25">
      <c r="A35704" s="164">
        <v>40029705</v>
      </c>
      <c r="B35704" s="161">
        <v>17296.965096</v>
      </c>
      <c r="C35704" s="80" t="s">
        <v>83</v>
      </c>
    </row>
    <row r="35705" spans="1:3" x14ac:dyDescent="0.25">
      <c r="A35705" s="164">
        <v>40028093</v>
      </c>
      <c r="B35705" s="161">
        <v>9278.0664240000006</v>
      </c>
      <c r="C35705" s="80" t="s">
        <v>83</v>
      </c>
    </row>
    <row r="35706" spans="1:3" x14ac:dyDescent="0.25">
      <c r="A35706" s="164">
        <v>40019237</v>
      </c>
      <c r="B35706" s="161">
        <v>7114.6446020000003</v>
      </c>
      <c r="C35706" s="80" t="s">
        <v>83</v>
      </c>
    </row>
    <row r="35707" spans="1:3" x14ac:dyDescent="0.25">
      <c r="A35707" s="164">
        <v>40018137</v>
      </c>
      <c r="B35707" s="161">
        <v>7383.6698249999999</v>
      </c>
      <c r="C35707" s="80" t="s">
        <v>83</v>
      </c>
    </row>
    <row r="35708" spans="1:3" x14ac:dyDescent="0.25">
      <c r="A35708" s="164">
        <v>40028081</v>
      </c>
      <c r="B35708" s="161">
        <v>7441.9461600000004</v>
      </c>
      <c r="C35708" s="80" t="s">
        <v>83</v>
      </c>
    </row>
    <row r="35709" spans="1:3" x14ac:dyDescent="0.25">
      <c r="A35709" s="164">
        <v>40031543</v>
      </c>
      <c r="B35709" s="161">
        <v>5427.2109140000002</v>
      </c>
      <c r="C35709" s="80" t="s">
        <v>83</v>
      </c>
    </row>
    <row r="35710" spans="1:3" x14ac:dyDescent="0.25">
      <c r="A35710" s="164">
        <v>40018065</v>
      </c>
      <c r="B35710" s="161">
        <v>7099.7100419999997</v>
      </c>
      <c r="C35710" s="80" t="s">
        <v>83</v>
      </c>
    </row>
    <row r="35711" spans="1:3" x14ac:dyDescent="0.25">
      <c r="A35711" s="164">
        <v>40018093</v>
      </c>
      <c r="B35711" s="161">
        <v>6382.9934940000003</v>
      </c>
      <c r="C35711" s="80" t="s">
        <v>83</v>
      </c>
    </row>
    <row r="35712" spans="1:3" x14ac:dyDescent="0.25">
      <c r="A35712" s="164">
        <v>41955985</v>
      </c>
      <c r="B35712" s="161">
        <v>10464.643337</v>
      </c>
      <c r="C35712" s="80" t="s">
        <v>83</v>
      </c>
    </row>
    <row r="35713" spans="1:3" x14ac:dyDescent="0.25">
      <c r="A35713" s="164">
        <v>40019261</v>
      </c>
      <c r="B35713" s="161">
        <v>3691.559248</v>
      </c>
      <c r="C35713" s="80" t="s">
        <v>83</v>
      </c>
    </row>
    <row r="35714" spans="1:3" x14ac:dyDescent="0.25">
      <c r="A35714" s="164">
        <v>40023943</v>
      </c>
      <c r="B35714" s="161">
        <v>8045.5029450000002</v>
      </c>
      <c r="C35714" s="80" t="s">
        <v>83</v>
      </c>
    </row>
    <row r="35715" spans="1:3" x14ac:dyDescent="0.25">
      <c r="A35715" s="164">
        <v>40019019</v>
      </c>
      <c r="B35715" s="161">
        <v>10769.138614</v>
      </c>
      <c r="C35715" s="80" t="s">
        <v>83</v>
      </c>
    </row>
    <row r="35716" spans="1:3" x14ac:dyDescent="0.25">
      <c r="A35716" s="164">
        <v>40028127</v>
      </c>
      <c r="B35716" s="161">
        <v>5995.4518799999996</v>
      </c>
      <c r="C35716" s="80" t="s">
        <v>83</v>
      </c>
    </row>
    <row r="35717" spans="1:3" x14ac:dyDescent="0.25">
      <c r="A35717" s="164">
        <v>40031573</v>
      </c>
      <c r="B35717" s="161">
        <v>9916.5400389999995</v>
      </c>
      <c r="C35717" s="80" t="s">
        <v>83</v>
      </c>
    </row>
    <row r="35718" spans="1:3" x14ac:dyDescent="0.25">
      <c r="A35718" s="164">
        <v>40019225</v>
      </c>
      <c r="B35718" s="161">
        <v>5937.7471139999998</v>
      </c>
      <c r="C35718" s="80" t="s">
        <v>83</v>
      </c>
    </row>
    <row r="35719" spans="1:3" x14ac:dyDescent="0.25">
      <c r="A35719" s="164">
        <v>40019227</v>
      </c>
      <c r="B35719" s="161">
        <v>7280.5740539999997</v>
      </c>
      <c r="C35719" s="80" t="s">
        <v>83</v>
      </c>
    </row>
    <row r="35720" spans="1:3" x14ac:dyDescent="0.25">
      <c r="A35720" s="164">
        <v>40031391</v>
      </c>
      <c r="B35720" s="161">
        <v>11243.712432</v>
      </c>
      <c r="C35720" s="80" t="s">
        <v>83</v>
      </c>
    </row>
    <row r="35721" spans="1:3" x14ac:dyDescent="0.25">
      <c r="A35721" s="164">
        <v>40027005</v>
      </c>
      <c r="B35721" s="161">
        <v>11374.118021</v>
      </c>
      <c r="C35721" s="80" t="s">
        <v>83</v>
      </c>
    </row>
    <row r="35722" spans="1:3" x14ac:dyDescent="0.25">
      <c r="A35722" s="164">
        <v>40031595</v>
      </c>
      <c r="B35722" s="161">
        <v>5968.4644820000003</v>
      </c>
      <c r="C35722" s="80" t="s">
        <v>83</v>
      </c>
    </row>
    <row r="35723" spans="1:3" x14ac:dyDescent="0.25">
      <c r="A35723" s="164">
        <v>40018071</v>
      </c>
      <c r="B35723" s="161">
        <v>8720.4141060000002</v>
      </c>
      <c r="C35723" s="80" t="s">
        <v>83</v>
      </c>
    </row>
    <row r="35724" spans="1:3" x14ac:dyDescent="0.25">
      <c r="A35724" s="164">
        <v>40018155</v>
      </c>
      <c r="B35724" s="161">
        <v>10537.300499999999</v>
      </c>
      <c r="C35724" s="80" t="s">
        <v>83</v>
      </c>
    </row>
    <row r="35725" spans="1:3" x14ac:dyDescent="0.25">
      <c r="A35725" s="164">
        <v>40028103</v>
      </c>
      <c r="B35725" s="161">
        <v>2866.6637999999998</v>
      </c>
      <c r="C35725" s="80" t="s">
        <v>83</v>
      </c>
    </row>
    <row r="35726" spans="1:3" x14ac:dyDescent="0.25">
      <c r="A35726" s="164">
        <v>40018113</v>
      </c>
      <c r="B35726" s="161">
        <v>9754.2034590000003</v>
      </c>
      <c r="C35726" s="80" t="s">
        <v>83</v>
      </c>
    </row>
    <row r="35727" spans="1:3" x14ac:dyDescent="0.25">
      <c r="A35727" s="164">
        <v>40028113</v>
      </c>
      <c r="B35727" s="161">
        <v>12835.884599999999</v>
      </c>
      <c r="C35727" s="80" t="s">
        <v>83</v>
      </c>
    </row>
    <row r="35728" spans="1:3" x14ac:dyDescent="0.25">
      <c r="A35728" s="164">
        <v>40019191</v>
      </c>
      <c r="B35728" s="161">
        <v>4137.0841979999996</v>
      </c>
      <c r="C35728" s="80" t="s">
        <v>83</v>
      </c>
    </row>
    <row r="35729" spans="1:3" x14ac:dyDescent="0.25">
      <c r="A35729" s="164">
        <v>40028601</v>
      </c>
      <c r="B35729" s="161">
        <v>8209.4466599999996</v>
      </c>
      <c r="C35729" s="80" t="s">
        <v>83</v>
      </c>
    </row>
    <row r="35730" spans="1:3" x14ac:dyDescent="0.25">
      <c r="A35730" s="164">
        <v>40031393</v>
      </c>
      <c r="B35730" s="161">
        <v>12923.222742</v>
      </c>
      <c r="C35730" s="80" t="s">
        <v>83</v>
      </c>
    </row>
    <row r="35731" spans="1:3" x14ac:dyDescent="0.25">
      <c r="A35731" s="164">
        <v>40031719</v>
      </c>
      <c r="B35731" s="161">
        <v>9615.9012819999989</v>
      </c>
      <c r="C35731" s="80" t="s">
        <v>83</v>
      </c>
    </row>
    <row r="35732" spans="1:3" x14ac:dyDescent="0.25">
      <c r="A35732" s="164">
        <v>40027417</v>
      </c>
      <c r="B35732" s="161">
        <v>14532.222999</v>
      </c>
      <c r="C35732" s="80" t="s">
        <v>83</v>
      </c>
    </row>
    <row r="35733" spans="1:3" x14ac:dyDescent="0.25">
      <c r="A35733" s="164">
        <v>40028119</v>
      </c>
      <c r="B35733" s="161">
        <v>10450.480391999999</v>
      </c>
      <c r="C35733" s="80" t="s">
        <v>83</v>
      </c>
    </row>
    <row r="35734" spans="1:3" x14ac:dyDescent="0.25">
      <c r="A35734" s="164">
        <v>40015933</v>
      </c>
      <c r="B35734" s="161">
        <v>6761.6955209999996</v>
      </c>
      <c r="C35734" s="80" t="s">
        <v>83</v>
      </c>
    </row>
    <row r="35735" spans="1:3" x14ac:dyDescent="0.25">
      <c r="A35735" s="164">
        <v>40031579</v>
      </c>
      <c r="B35735" s="161">
        <v>10811.800552000001</v>
      </c>
      <c r="C35735" s="80" t="s">
        <v>83</v>
      </c>
    </row>
    <row r="35736" spans="1:3" x14ac:dyDescent="0.25">
      <c r="A35736" s="164">
        <v>40017205</v>
      </c>
      <c r="B35736" s="161">
        <v>16920.478887000001</v>
      </c>
      <c r="C35736" s="80" t="s">
        <v>83</v>
      </c>
    </row>
    <row r="35737" spans="1:3" x14ac:dyDescent="0.25">
      <c r="A35737" s="164">
        <v>40027431</v>
      </c>
      <c r="B35737" s="161">
        <v>10841.252252</v>
      </c>
      <c r="C35737" s="80" t="s">
        <v>83</v>
      </c>
    </row>
    <row r="35738" spans="1:3" x14ac:dyDescent="0.25">
      <c r="A35738" s="164">
        <v>40031783</v>
      </c>
      <c r="B35738" s="161">
        <v>24114.279375999999</v>
      </c>
      <c r="C35738" s="80" t="s">
        <v>83</v>
      </c>
    </row>
    <row r="35739" spans="1:3" x14ac:dyDescent="0.25">
      <c r="A35739" s="164">
        <v>40015975</v>
      </c>
      <c r="B35739" s="161">
        <v>5730.3957089999994</v>
      </c>
      <c r="C35739" s="80" t="s">
        <v>83</v>
      </c>
    </row>
    <row r="35740" spans="1:3" x14ac:dyDescent="0.25">
      <c r="A35740" s="164">
        <v>40018051</v>
      </c>
      <c r="B35740" s="161">
        <v>7137.5391</v>
      </c>
      <c r="C35740" s="80" t="s">
        <v>83</v>
      </c>
    </row>
    <row r="35741" spans="1:3" x14ac:dyDescent="0.25">
      <c r="A35741" s="164">
        <v>40014249</v>
      </c>
      <c r="B35741" s="161">
        <v>4670.6357429999998</v>
      </c>
      <c r="C35741" s="80" t="s">
        <v>83</v>
      </c>
    </row>
    <row r="35742" spans="1:3" x14ac:dyDescent="0.25">
      <c r="A35742" s="164">
        <v>40018135</v>
      </c>
      <c r="B35742" s="161">
        <v>6854.9397120000003</v>
      </c>
      <c r="C35742" s="80" t="s">
        <v>83</v>
      </c>
    </row>
    <row r="35743" spans="1:3" x14ac:dyDescent="0.25">
      <c r="A35743" s="164">
        <v>40028595</v>
      </c>
      <c r="B35743" s="161">
        <v>7374.6613620000016</v>
      </c>
      <c r="C35743" s="80" t="s">
        <v>83</v>
      </c>
    </row>
    <row r="35744" spans="1:3" x14ac:dyDescent="0.25">
      <c r="A35744" s="164">
        <v>40031527</v>
      </c>
      <c r="B35744" s="161">
        <v>11054.379524</v>
      </c>
      <c r="C35744" s="80" t="s">
        <v>83</v>
      </c>
    </row>
    <row r="35745" spans="1:3" x14ac:dyDescent="0.25">
      <c r="A35745" s="164">
        <v>40018015</v>
      </c>
      <c r="B35745" s="161">
        <v>8972.9840339999992</v>
      </c>
      <c r="C35745" s="80" t="s">
        <v>83</v>
      </c>
    </row>
    <row r="35746" spans="1:3" x14ac:dyDescent="0.25">
      <c r="A35746" s="164">
        <v>40028129</v>
      </c>
      <c r="B35746" s="161">
        <v>9451.800072</v>
      </c>
      <c r="C35746" s="80" t="s">
        <v>83</v>
      </c>
    </row>
    <row r="35747" spans="1:3" x14ac:dyDescent="0.25">
      <c r="A35747" s="164">
        <v>40031549</v>
      </c>
      <c r="B35747" s="161">
        <v>8982.4135630000001</v>
      </c>
      <c r="C35747" s="80" t="s">
        <v>83</v>
      </c>
    </row>
    <row r="35748" spans="1:3" x14ac:dyDescent="0.25">
      <c r="A35748" s="164">
        <v>40018069</v>
      </c>
      <c r="B35748" s="161">
        <v>9495.5772539999998</v>
      </c>
      <c r="C35748" s="80" t="s">
        <v>83</v>
      </c>
    </row>
    <row r="35749" spans="1:3" x14ac:dyDescent="0.25">
      <c r="A35749" s="164">
        <v>40018031</v>
      </c>
      <c r="B35749" s="161">
        <v>8725.5836070000005</v>
      </c>
      <c r="C35749" s="80" t="s">
        <v>83</v>
      </c>
    </row>
    <row r="35750" spans="1:3" x14ac:dyDescent="0.25">
      <c r="A35750" s="164">
        <v>40019369</v>
      </c>
      <c r="B35750" s="161">
        <v>12748.458371000001</v>
      </c>
      <c r="C35750" s="80" t="s">
        <v>83</v>
      </c>
    </row>
    <row r="35751" spans="1:3" x14ac:dyDescent="0.25">
      <c r="A35751" s="164">
        <v>41779812</v>
      </c>
      <c r="B35751" s="161">
        <v>6105.5692900000004</v>
      </c>
      <c r="C35751" s="80" t="s">
        <v>83</v>
      </c>
    </row>
    <row r="35752" spans="1:3" x14ac:dyDescent="0.25">
      <c r="A35752" s="164">
        <v>40018035</v>
      </c>
      <c r="B35752" s="161">
        <v>6495.4528140000002</v>
      </c>
      <c r="C35752" s="80" t="s">
        <v>83</v>
      </c>
    </row>
    <row r="35753" spans="1:3" x14ac:dyDescent="0.25">
      <c r="A35753" s="164">
        <v>40018061</v>
      </c>
      <c r="B35753" s="161">
        <v>10482.155862</v>
      </c>
      <c r="C35753" s="80" t="s">
        <v>83</v>
      </c>
    </row>
    <row r="35754" spans="1:3" x14ac:dyDescent="0.25">
      <c r="A35754" s="164">
        <v>40018047</v>
      </c>
      <c r="B35754" s="161">
        <v>6079.4641770000017</v>
      </c>
      <c r="C35754" s="80" t="s">
        <v>83</v>
      </c>
    </row>
    <row r="35755" spans="1:3" x14ac:dyDescent="0.25">
      <c r="A35755" s="164">
        <v>40023971</v>
      </c>
      <c r="B35755" s="161">
        <v>12217.795737</v>
      </c>
      <c r="C35755" s="80" t="s">
        <v>83</v>
      </c>
    </row>
    <row r="35756" spans="1:3" x14ac:dyDescent="0.25">
      <c r="A35756" s="164">
        <v>40028101</v>
      </c>
      <c r="B35756" s="161">
        <v>6237.3368640000017</v>
      </c>
      <c r="C35756" s="80" t="s">
        <v>83</v>
      </c>
    </row>
    <row r="35757" spans="1:3" x14ac:dyDescent="0.25">
      <c r="A35757" s="164">
        <v>40018039</v>
      </c>
      <c r="B35757" s="161">
        <v>10644.264561</v>
      </c>
      <c r="C35757" s="80" t="s">
        <v>83</v>
      </c>
    </row>
    <row r="35758" spans="1:3" x14ac:dyDescent="0.25">
      <c r="A35758" s="164">
        <v>40018105</v>
      </c>
      <c r="B35758" s="161">
        <v>6643.9676400000017</v>
      </c>
      <c r="C35758" s="80" t="s">
        <v>83</v>
      </c>
    </row>
    <row r="35759" spans="1:3" x14ac:dyDescent="0.25">
      <c r="A35759" s="164">
        <v>40018025</v>
      </c>
      <c r="B35759" s="161">
        <v>7402.1208120000001</v>
      </c>
      <c r="C35759" s="80" t="s">
        <v>83</v>
      </c>
    </row>
    <row r="35760" spans="1:3" x14ac:dyDescent="0.25">
      <c r="A35760" s="164">
        <v>40018049</v>
      </c>
      <c r="B35760" s="161">
        <v>5663.5863869999994</v>
      </c>
      <c r="C35760" s="80" t="s">
        <v>83</v>
      </c>
    </row>
    <row r="35761" spans="1:3" x14ac:dyDescent="0.25">
      <c r="A35761" s="164">
        <v>40020157</v>
      </c>
      <c r="B35761" s="161">
        <v>5975.6736360000004</v>
      </c>
      <c r="C35761" s="80" t="s">
        <v>83</v>
      </c>
    </row>
    <row r="35762" spans="1:3" x14ac:dyDescent="0.25">
      <c r="A35762" s="164">
        <v>40018121</v>
      </c>
      <c r="B35762" s="161">
        <v>9888.6810239999995</v>
      </c>
      <c r="C35762" s="80" t="s">
        <v>83</v>
      </c>
    </row>
    <row r="35763" spans="1:3" x14ac:dyDescent="0.25">
      <c r="A35763" s="164">
        <v>41748870</v>
      </c>
      <c r="B35763" s="161">
        <v>10143.589155</v>
      </c>
      <c r="C35763" s="80" t="s">
        <v>83</v>
      </c>
    </row>
    <row r="35764" spans="1:3" x14ac:dyDescent="0.25">
      <c r="A35764" s="164">
        <v>40029635</v>
      </c>
      <c r="B35764" s="161">
        <v>16896.217680000002</v>
      </c>
      <c r="C35764" s="80" t="s">
        <v>83</v>
      </c>
    </row>
    <row r="35765" spans="1:3" x14ac:dyDescent="0.25">
      <c r="A35765" s="164">
        <v>40018043</v>
      </c>
      <c r="B35765" s="161">
        <v>7081.1179769999999</v>
      </c>
      <c r="C35765" s="80" t="s">
        <v>83</v>
      </c>
    </row>
    <row r="35766" spans="1:3" x14ac:dyDescent="0.25">
      <c r="A35766" s="164">
        <v>40017991</v>
      </c>
      <c r="B35766" s="161">
        <v>12480.318364999999</v>
      </c>
      <c r="C35766" s="80" t="s">
        <v>83</v>
      </c>
    </row>
    <row r="35767" spans="1:3" x14ac:dyDescent="0.25">
      <c r="A35767" s="164">
        <v>40014205</v>
      </c>
      <c r="B35767" s="161">
        <v>11632.036221</v>
      </c>
      <c r="C35767" s="80" t="s">
        <v>83</v>
      </c>
    </row>
    <row r="35768" spans="1:3" x14ac:dyDescent="0.25">
      <c r="A35768" s="164">
        <v>40023421</v>
      </c>
      <c r="B35768" s="161">
        <v>7464.5686079999996</v>
      </c>
      <c r="C35768" s="80" t="s">
        <v>83</v>
      </c>
    </row>
    <row r="35769" spans="1:3" x14ac:dyDescent="0.25">
      <c r="A35769" s="164">
        <v>41765107</v>
      </c>
      <c r="B35769" s="161">
        <v>8880.8285090000008</v>
      </c>
      <c r="C35769" s="80" t="s">
        <v>83</v>
      </c>
    </row>
    <row r="35770" spans="1:3" x14ac:dyDescent="0.25">
      <c r="A35770" s="164">
        <v>41947385</v>
      </c>
      <c r="B35770" s="161">
        <v>14111.516132999999</v>
      </c>
      <c r="C35770" s="80" t="s">
        <v>83</v>
      </c>
    </row>
    <row r="35771" spans="1:3" x14ac:dyDescent="0.25">
      <c r="A35771" s="164">
        <v>40022463</v>
      </c>
      <c r="B35771" s="161">
        <v>3824.603008</v>
      </c>
      <c r="C35771" s="80" t="s">
        <v>83</v>
      </c>
    </row>
    <row r="35772" spans="1:3" x14ac:dyDescent="0.25">
      <c r="A35772" s="164">
        <v>40029979</v>
      </c>
      <c r="B35772" s="161">
        <v>16405.514829</v>
      </c>
      <c r="C35772" s="80" t="s">
        <v>83</v>
      </c>
    </row>
    <row r="35773" spans="1:3" x14ac:dyDescent="0.25">
      <c r="A35773" s="164">
        <v>40020705</v>
      </c>
      <c r="B35773" s="161">
        <v>19224.759944000001</v>
      </c>
      <c r="C35773" s="80" t="s">
        <v>83</v>
      </c>
    </row>
    <row r="35774" spans="1:3" x14ac:dyDescent="0.25">
      <c r="A35774" s="164">
        <v>40018055</v>
      </c>
      <c r="B35774" s="161">
        <v>6735.1544130000002</v>
      </c>
      <c r="C35774" s="80" t="s">
        <v>83</v>
      </c>
    </row>
    <row r="35775" spans="1:3" x14ac:dyDescent="0.25">
      <c r="A35775" s="164">
        <v>40031275</v>
      </c>
      <c r="B35775" s="161">
        <v>7848.6047150000004</v>
      </c>
      <c r="C35775" s="80" t="s">
        <v>83</v>
      </c>
    </row>
    <row r="35776" spans="1:3" x14ac:dyDescent="0.25">
      <c r="A35776" s="164">
        <v>40031297</v>
      </c>
      <c r="B35776" s="161">
        <v>8582.5339039999999</v>
      </c>
      <c r="C35776" s="80" t="s">
        <v>83</v>
      </c>
    </row>
    <row r="35777" spans="1:3" x14ac:dyDescent="0.25">
      <c r="A35777" s="164">
        <v>40031351</v>
      </c>
      <c r="B35777" s="161">
        <v>7957.2818500000003</v>
      </c>
      <c r="C35777" s="80" t="s">
        <v>83</v>
      </c>
    </row>
    <row r="35778" spans="1:3" x14ac:dyDescent="0.25">
      <c r="A35778" s="164">
        <v>40031337</v>
      </c>
      <c r="B35778" s="161">
        <v>8695.0353349999987</v>
      </c>
      <c r="C35778" s="80" t="s">
        <v>83</v>
      </c>
    </row>
    <row r="35779" spans="1:3" x14ac:dyDescent="0.25">
      <c r="A35779" s="164">
        <v>40031325</v>
      </c>
      <c r="B35779" s="161">
        <v>10824.69017</v>
      </c>
      <c r="C35779" s="80" t="s">
        <v>83</v>
      </c>
    </row>
    <row r="35780" spans="1:3" x14ac:dyDescent="0.25">
      <c r="A35780" s="164">
        <v>40031319</v>
      </c>
      <c r="B35780" s="161">
        <v>9306.8209849999985</v>
      </c>
      <c r="C35780" s="80" t="s">
        <v>83</v>
      </c>
    </row>
    <row r="35781" spans="1:3" x14ac:dyDescent="0.25">
      <c r="A35781" s="164">
        <v>40031305</v>
      </c>
      <c r="B35781" s="161">
        <v>10414.493712</v>
      </c>
      <c r="C35781" s="80" t="s">
        <v>83</v>
      </c>
    </row>
    <row r="35782" spans="1:3" x14ac:dyDescent="0.25">
      <c r="A35782" s="164">
        <v>40032467</v>
      </c>
      <c r="B35782" s="161">
        <v>5610.6999269999988</v>
      </c>
      <c r="C35782" s="80" t="s">
        <v>83</v>
      </c>
    </row>
    <row r="35783" spans="1:3" x14ac:dyDescent="0.25">
      <c r="A35783" s="164">
        <v>40032471</v>
      </c>
      <c r="B35783" s="161">
        <v>7323.9133380000003</v>
      </c>
      <c r="C35783" s="80" t="s">
        <v>83</v>
      </c>
    </row>
    <row r="35784" spans="1:3" x14ac:dyDescent="0.25">
      <c r="A35784" s="164">
        <v>40032463</v>
      </c>
      <c r="B35784" s="161">
        <v>7413.6927549999991</v>
      </c>
      <c r="C35784" s="80" t="s">
        <v>83</v>
      </c>
    </row>
    <row r="35785" spans="1:3" x14ac:dyDescent="0.25">
      <c r="A35785" s="164">
        <v>40032505</v>
      </c>
      <c r="B35785" s="161">
        <v>6987.0396469999996</v>
      </c>
      <c r="C35785" s="80" t="s">
        <v>83</v>
      </c>
    </row>
    <row r="35786" spans="1:3" x14ac:dyDescent="0.25">
      <c r="A35786" s="164">
        <v>40032495</v>
      </c>
      <c r="B35786" s="161">
        <v>7161.6248619999988</v>
      </c>
      <c r="C35786" s="80" t="s">
        <v>83</v>
      </c>
    </row>
    <row r="35787" spans="1:3" x14ac:dyDescent="0.25">
      <c r="A35787" s="164">
        <v>40020719</v>
      </c>
      <c r="B35787" s="161">
        <v>15425.07512</v>
      </c>
      <c r="C35787" s="80" t="s">
        <v>83</v>
      </c>
    </row>
    <row r="35788" spans="1:3" x14ac:dyDescent="0.25">
      <c r="A35788" s="164">
        <v>40032551</v>
      </c>
      <c r="B35788" s="161">
        <v>15997.498034</v>
      </c>
      <c r="C35788" s="80" t="s">
        <v>83</v>
      </c>
    </row>
    <row r="35789" spans="1:3" x14ac:dyDescent="0.25">
      <c r="A35789" s="164">
        <v>40031313</v>
      </c>
      <c r="B35789" s="161">
        <v>10124.518529999999</v>
      </c>
      <c r="C35789" s="80" t="s">
        <v>83</v>
      </c>
    </row>
    <row r="35790" spans="1:3" x14ac:dyDescent="0.25">
      <c r="A35790" s="164">
        <v>41280791</v>
      </c>
      <c r="B35790" s="161">
        <v>17984.545278000001</v>
      </c>
      <c r="C35790" s="80" t="s">
        <v>83</v>
      </c>
    </row>
    <row r="35791" spans="1:3" x14ac:dyDescent="0.25">
      <c r="A35791" s="164">
        <v>40033098</v>
      </c>
      <c r="B35791" s="161">
        <v>12058.646060999999</v>
      </c>
      <c r="C35791" s="80" t="s">
        <v>83</v>
      </c>
    </row>
    <row r="35792" spans="1:3" x14ac:dyDescent="0.25">
      <c r="A35792" s="164">
        <v>40032483</v>
      </c>
      <c r="B35792" s="161">
        <v>7227.2074700000003</v>
      </c>
      <c r="C35792" s="80" t="s">
        <v>83</v>
      </c>
    </row>
    <row r="35793" spans="1:3" x14ac:dyDescent="0.25">
      <c r="A35793" s="164">
        <v>42817115</v>
      </c>
      <c r="B35793" s="161">
        <v>6320.6865820000003</v>
      </c>
      <c r="C35793" s="80" t="s">
        <v>83</v>
      </c>
    </row>
    <row r="35794" spans="1:3" x14ac:dyDescent="0.25">
      <c r="A35794" s="164">
        <v>42702448</v>
      </c>
      <c r="B35794" s="161">
        <v>8052.3095030000004</v>
      </c>
      <c r="C35794" s="80" t="s">
        <v>83</v>
      </c>
    </row>
    <row r="35795" spans="1:3" x14ac:dyDescent="0.25">
      <c r="A35795" s="164">
        <v>40032459</v>
      </c>
      <c r="B35795" s="161">
        <v>6254.890382999999</v>
      </c>
      <c r="C35795" s="80" t="s">
        <v>83</v>
      </c>
    </row>
    <row r="35796" spans="1:3" x14ac:dyDescent="0.25">
      <c r="A35796" s="164">
        <v>42702255</v>
      </c>
      <c r="B35796" s="161">
        <v>8052.2077929999996</v>
      </c>
      <c r="C35796" s="80" t="s">
        <v>83</v>
      </c>
    </row>
    <row r="35797" spans="1:3" x14ac:dyDescent="0.25">
      <c r="A35797" s="164">
        <v>40032481</v>
      </c>
      <c r="B35797" s="161">
        <v>8410.80674</v>
      </c>
      <c r="C35797" s="80" t="s">
        <v>83</v>
      </c>
    </row>
    <row r="35798" spans="1:3" x14ac:dyDescent="0.25">
      <c r="A35798" s="164">
        <v>40032453</v>
      </c>
      <c r="B35798" s="161">
        <v>26843.354055</v>
      </c>
      <c r="C35798" s="80" t="s">
        <v>83</v>
      </c>
    </row>
    <row r="35799" spans="1:3" x14ac:dyDescent="0.25">
      <c r="A35799" s="164">
        <v>40031065</v>
      </c>
      <c r="B35799" s="161">
        <v>3699.1677540000001</v>
      </c>
      <c r="C35799" s="80" t="s">
        <v>83</v>
      </c>
    </row>
    <row r="35800" spans="1:3" x14ac:dyDescent="0.25">
      <c r="A35800" s="164">
        <v>42702444</v>
      </c>
      <c r="B35800" s="161">
        <v>9212.2001719999989</v>
      </c>
      <c r="C35800" s="80" t="s">
        <v>83</v>
      </c>
    </row>
    <row r="35801" spans="1:3" x14ac:dyDescent="0.25">
      <c r="A35801" s="164">
        <v>40032473</v>
      </c>
      <c r="B35801" s="161">
        <v>7734.3437009999998</v>
      </c>
      <c r="C35801" s="80" t="s">
        <v>83</v>
      </c>
    </row>
    <row r="35802" spans="1:3" x14ac:dyDescent="0.25">
      <c r="A35802" s="164">
        <v>42817117</v>
      </c>
      <c r="B35802" s="161">
        <v>9434.6602839999996</v>
      </c>
      <c r="C35802" s="80" t="s">
        <v>83</v>
      </c>
    </row>
    <row r="35803" spans="1:3" x14ac:dyDescent="0.25">
      <c r="A35803" s="164">
        <v>42768193</v>
      </c>
      <c r="B35803" s="161">
        <v>10602.616556000001</v>
      </c>
      <c r="C35803" s="80" t="s">
        <v>83</v>
      </c>
    </row>
    <row r="35804" spans="1:3" x14ac:dyDescent="0.25">
      <c r="A35804" s="164">
        <v>42702452</v>
      </c>
      <c r="B35804" s="161">
        <v>12097.377229</v>
      </c>
      <c r="C35804" s="80" t="s">
        <v>83</v>
      </c>
    </row>
    <row r="35805" spans="1:3" x14ac:dyDescent="0.25">
      <c r="A35805" s="164">
        <v>42817250</v>
      </c>
      <c r="B35805" s="161">
        <v>8262.2084300000006</v>
      </c>
      <c r="C35805" s="80" t="s">
        <v>83</v>
      </c>
    </row>
    <row r="35806" spans="1:3" x14ac:dyDescent="0.25">
      <c r="A35806" s="164">
        <v>42702440</v>
      </c>
      <c r="B35806" s="161">
        <v>9796.0257430000001</v>
      </c>
      <c r="C35806" s="80" t="s">
        <v>83</v>
      </c>
    </row>
    <row r="35807" spans="1:3" x14ac:dyDescent="0.25">
      <c r="A35807" s="164">
        <v>40032487</v>
      </c>
      <c r="B35807" s="161">
        <v>7076.941116</v>
      </c>
      <c r="C35807" s="80" t="s">
        <v>83</v>
      </c>
    </row>
    <row r="35808" spans="1:3" x14ac:dyDescent="0.25">
      <c r="A35808" s="164">
        <v>40032479</v>
      </c>
      <c r="B35808" s="161">
        <v>6660.7031119999983</v>
      </c>
      <c r="C35808" s="80" t="s">
        <v>83</v>
      </c>
    </row>
    <row r="35809" spans="1:3" x14ac:dyDescent="0.25">
      <c r="A35809" s="164">
        <v>42702413</v>
      </c>
      <c r="B35809" s="161">
        <v>10499.940311</v>
      </c>
      <c r="C35809" s="80" t="s">
        <v>83</v>
      </c>
    </row>
    <row r="35810" spans="1:3" x14ac:dyDescent="0.25">
      <c r="A35810" s="164">
        <v>40031363</v>
      </c>
      <c r="B35810" s="161">
        <v>15041.708822000001</v>
      </c>
      <c r="C35810" s="80" t="s">
        <v>83</v>
      </c>
    </row>
    <row r="35811" spans="1:3" x14ac:dyDescent="0.25">
      <c r="A35811" s="164">
        <v>40031349</v>
      </c>
      <c r="B35811" s="161">
        <v>10055.182822999999</v>
      </c>
      <c r="C35811" s="80" t="s">
        <v>83</v>
      </c>
    </row>
    <row r="35812" spans="1:3" x14ac:dyDescent="0.25">
      <c r="A35812" s="164">
        <v>40020919</v>
      </c>
      <c r="B35812" s="161">
        <v>18266.869600999999</v>
      </c>
      <c r="C35812" s="80" t="s">
        <v>83</v>
      </c>
    </row>
    <row r="35813" spans="1:3" x14ac:dyDescent="0.25">
      <c r="A35813" s="164">
        <v>40030903</v>
      </c>
      <c r="B35813" s="161">
        <v>14188.087304999999</v>
      </c>
      <c r="C35813" s="80" t="s">
        <v>83</v>
      </c>
    </row>
    <row r="35814" spans="1:3" x14ac:dyDescent="0.25">
      <c r="A35814" s="164">
        <v>40027189</v>
      </c>
      <c r="B35814" s="161">
        <v>9975.2671920000012</v>
      </c>
      <c r="C35814" s="80" t="s">
        <v>83</v>
      </c>
    </row>
    <row r="35815" spans="1:3" x14ac:dyDescent="0.25">
      <c r="A35815" s="164">
        <v>40031309</v>
      </c>
      <c r="B35815" s="161">
        <v>13103.848534000001</v>
      </c>
      <c r="C35815" s="80" t="s">
        <v>83</v>
      </c>
    </row>
    <row r="35816" spans="1:3" x14ac:dyDescent="0.25">
      <c r="A35816" s="164">
        <v>42702450</v>
      </c>
      <c r="B35816" s="161">
        <v>8351.2962189999998</v>
      </c>
      <c r="C35816" s="80" t="s">
        <v>83</v>
      </c>
    </row>
    <row r="35817" spans="1:3" x14ac:dyDescent="0.25">
      <c r="A35817" s="164">
        <v>40018909</v>
      </c>
      <c r="B35817" s="161">
        <v>6914.9741960000001</v>
      </c>
      <c r="C35817" s="80" t="s">
        <v>83</v>
      </c>
    </row>
    <row r="35818" spans="1:3" x14ac:dyDescent="0.25">
      <c r="A35818" s="164">
        <v>40031293</v>
      </c>
      <c r="B35818" s="161">
        <v>11146.205651</v>
      </c>
      <c r="C35818" s="80" t="s">
        <v>83</v>
      </c>
    </row>
    <row r="35819" spans="1:3" x14ac:dyDescent="0.25">
      <c r="A35819" s="164">
        <v>40031279</v>
      </c>
      <c r="B35819" s="161">
        <v>5820.4564600000003</v>
      </c>
      <c r="C35819" s="80" t="s">
        <v>83</v>
      </c>
    </row>
    <row r="35820" spans="1:3" x14ac:dyDescent="0.25">
      <c r="A35820" s="164">
        <v>42010816</v>
      </c>
      <c r="B35820" s="161">
        <v>6551.7411890000003</v>
      </c>
      <c r="C35820" s="80" t="s">
        <v>83</v>
      </c>
    </row>
    <row r="35821" spans="1:3" x14ac:dyDescent="0.25">
      <c r="A35821" s="164">
        <v>42768189</v>
      </c>
      <c r="B35821" s="161">
        <v>15088.332686</v>
      </c>
      <c r="C35821" s="80" t="s">
        <v>83</v>
      </c>
    </row>
    <row r="35822" spans="1:3" x14ac:dyDescent="0.25">
      <c r="A35822" s="164">
        <v>40032485</v>
      </c>
      <c r="B35822" s="161">
        <v>8740.8760320000001</v>
      </c>
      <c r="C35822" s="80" t="s">
        <v>83</v>
      </c>
    </row>
    <row r="35823" spans="1:3" x14ac:dyDescent="0.25">
      <c r="A35823" s="164">
        <v>42702259</v>
      </c>
      <c r="B35823" s="161">
        <v>8961.5867319999998</v>
      </c>
      <c r="C35823" s="80" t="s">
        <v>83</v>
      </c>
    </row>
    <row r="35824" spans="1:3" x14ac:dyDescent="0.25">
      <c r="A35824" s="164">
        <v>42910116</v>
      </c>
      <c r="B35824" s="161">
        <v>8471.9649629999985</v>
      </c>
      <c r="C35824" s="80" t="s">
        <v>83</v>
      </c>
    </row>
    <row r="35825" spans="1:3" x14ac:dyDescent="0.25">
      <c r="A35825" s="164">
        <v>42702421</v>
      </c>
      <c r="B35825" s="161">
        <v>11219.385996000001</v>
      </c>
      <c r="C35825" s="80" t="s">
        <v>83</v>
      </c>
    </row>
    <row r="35826" spans="1:3" x14ac:dyDescent="0.25">
      <c r="A35826" s="164">
        <v>40031365</v>
      </c>
      <c r="B35826" s="161">
        <v>9225.2597359999982</v>
      </c>
      <c r="C35826" s="80" t="s">
        <v>83</v>
      </c>
    </row>
    <row r="35827" spans="1:3" x14ac:dyDescent="0.25">
      <c r="A35827" s="164">
        <v>42817111</v>
      </c>
      <c r="B35827" s="161">
        <v>6679.7839080000003</v>
      </c>
      <c r="C35827" s="80" t="s">
        <v>83</v>
      </c>
    </row>
    <row r="35828" spans="1:3" x14ac:dyDescent="0.25">
      <c r="A35828" s="164">
        <v>40147425</v>
      </c>
      <c r="B35828" s="161">
        <v>23163.842240000002</v>
      </c>
      <c r="C35828" s="80" t="s">
        <v>83</v>
      </c>
    </row>
    <row r="35829" spans="1:3" x14ac:dyDescent="0.25">
      <c r="A35829" s="164">
        <v>40032517</v>
      </c>
      <c r="B35829" s="161">
        <v>18159.40511</v>
      </c>
      <c r="C35829" s="80" t="s">
        <v>83</v>
      </c>
    </row>
    <row r="35830" spans="1:3" x14ac:dyDescent="0.25">
      <c r="A35830" s="164">
        <v>40031285</v>
      </c>
      <c r="B35830" s="161">
        <v>7865.2342999999992</v>
      </c>
      <c r="C35830" s="80" t="s">
        <v>83</v>
      </c>
    </row>
    <row r="35831" spans="1:3" x14ac:dyDescent="0.25">
      <c r="A35831" s="164">
        <v>42817123</v>
      </c>
      <c r="B35831" s="161">
        <v>10756.046091</v>
      </c>
      <c r="C35831" s="80" t="s">
        <v>83</v>
      </c>
    </row>
    <row r="35832" spans="1:3" x14ac:dyDescent="0.25">
      <c r="A35832" s="164">
        <v>40032499</v>
      </c>
      <c r="B35832" s="161">
        <v>9614.9514299999992</v>
      </c>
      <c r="C35832" s="80" t="s">
        <v>83</v>
      </c>
    </row>
    <row r="35833" spans="1:3" x14ac:dyDescent="0.25">
      <c r="A35833" s="164">
        <v>42817252</v>
      </c>
      <c r="B35833" s="161">
        <v>6719.237216999999</v>
      </c>
      <c r="C35833" s="80" t="s">
        <v>83</v>
      </c>
    </row>
    <row r="35834" spans="1:3" x14ac:dyDescent="0.25">
      <c r="A35834" s="164">
        <v>40009977</v>
      </c>
      <c r="B35834" s="161">
        <v>1043.23947</v>
      </c>
      <c r="C35834" s="80" t="s">
        <v>83</v>
      </c>
    </row>
    <row r="35835" spans="1:3" x14ac:dyDescent="0.25">
      <c r="A35835" s="164">
        <v>42817244</v>
      </c>
      <c r="B35835" s="161">
        <v>11087.793598</v>
      </c>
      <c r="C35835" s="80" t="s">
        <v>83</v>
      </c>
    </row>
    <row r="35836" spans="1:3" x14ac:dyDescent="0.25">
      <c r="A35836" s="164">
        <v>42817242</v>
      </c>
      <c r="B35836" s="161">
        <v>8614.979394</v>
      </c>
      <c r="C35836" s="80" t="s">
        <v>83</v>
      </c>
    </row>
    <row r="35837" spans="1:3" x14ac:dyDescent="0.25">
      <c r="A35837" s="164">
        <v>42817240</v>
      </c>
      <c r="B35837" s="161">
        <v>12594.169553</v>
      </c>
      <c r="C35837" s="80" t="s">
        <v>83</v>
      </c>
    </row>
    <row r="35838" spans="1:3" x14ac:dyDescent="0.25">
      <c r="A35838" s="164">
        <v>40032491</v>
      </c>
      <c r="B35838" s="161">
        <v>9038.8965029999999</v>
      </c>
      <c r="C35838" s="80" t="s">
        <v>83</v>
      </c>
    </row>
    <row r="35839" spans="1:3" x14ac:dyDescent="0.25">
      <c r="A35839" s="164">
        <v>42817232</v>
      </c>
      <c r="B35839" s="161">
        <v>9952.9846149999994</v>
      </c>
      <c r="C35839" s="80" t="s">
        <v>83</v>
      </c>
    </row>
    <row r="35840" spans="1:3" x14ac:dyDescent="0.25">
      <c r="A35840" s="164">
        <v>42702415</v>
      </c>
      <c r="B35840" s="161">
        <v>13588.232238000001</v>
      </c>
      <c r="C35840" s="80" t="s">
        <v>83</v>
      </c>
    </row>
    <row r="35841" spans="1:3" x14ac:dyDescent="0.25">
      <c r="A35841" s="164">
        <v>42702411</v>
      </c>
      <c r="B35841" s="161">
        <v>9088.5614960000003</v>
      </c>
      <c r="C35841" s="80" t="s">
        <v>83</v>
      </c>
    </row>
    <row r="35842" spans="1:3" x14ac:dyDescent="0.25">
      <c r="A35842" s="164">
        <v>42910128</v>
      </c>
      <c r="B35842" s="161">
        <v>11368.482685000001</v>
      </c>
      <c r="C35842" s="80" t="s">
        <v>83</v>
      </c>
    </row>
    <row r="35843" spans="1:3" x14ac:dyDescent="0.25">
      <c r="A35843" s="164">
        <v>42702430</v>
      </c>
      <c r="B35843" s="161">
        <v>7857.6670759999997</v>
      </c>
      <c r="C35843" s="80" t="s">
        <v>83</v>
      </c>
    </row>
    <row r="35844" spans="1:3" x14ac:dyDescent="0.25">
      <c r="A35844" s="164">
        <v>42908176</v>
      </c>
      <c r="B35844" s="161">
        <v>9686.3518499999991</v>
      </c>
      <c r="C35844" s="80" t="s">
        <v>83</v>
      </c>
    </row>
    <row r="35845" spans="1:3" x14ac:dyDescent="0.25">
      <c r="A35845" s="164">
        <v>42702419</v>
      </c>
      <c r="B35845" s="161">
        <v>9694.0106129999986</v>
      </c>
      <c r="C35845" s="80" t="s">
        <v>83</v>
      </c>
    </row>
    <row r="35846" spans="1:3" x14ac:dyDescent="0.25">
      <c r="A35846" s="164">
        <v>41778688</v>
      </c>
      <c r="B35846" s="161">
        <v>9446.3569339999995</v>
      </c>
      <c r="C35846" s="80" t="s">
        <v>83</v>
      </c>
    </row>
    <row r="35847" spans="1:3" x14ac:dyDescent="0.25">
      <c r="A35847" s="164">
        <v>42817246</v>
      </c>
      <c r="B35847" s="161">
        <v>12513.350786999999</v>
      </c>
      <c r="C35847" s="80" t="s">
        <v>83</v>
      </c>
    </row>
    <row r="35848" spans="1:3" x14ac:dyDescent="0.25">
      <c r="A35848" s="164">
        <v>42908182</v>
      </c>
      <c r="B35848" s="161">
        <v>12997.337822</v>
      </c>
      <c r="C35848" s="80" t="s">
        <v>83</v>
      </c>
    </row>
    <row r="35849" spans="1:3" x14ac:dyDescent="0.25">
      <c r="A35849" s="164">
        <v>40031361</v>
      </c>
      <c r="B35849" s="161">
        <v>8420.0521790000003</v>
      </c>
      <c r="C35849" s="80" t="s">
        <v>83</v>
      </c>
    </row>
    <row r="35850" spans="1:3" x14ac:dyDescent="0.25">
      <c r="A35850" s="164">
        <v>40018989</v>
      </c>
      <c r="B35850" s="161">
        <v>8710.7371000000003</v>
      </c>
      <c r="C35850" s="80" t="s">
        <v>83</v>
      </c>
    </row>
    <row r="35851" spans="1:3" x14ac:dyDescent="0.25">
      <c r="A35851" s="164">
        <v>42702427</v>
      </c>
      <c r="B35851" s="161">
        <v>9139.1011949999993</v>
      </c>
      <c r="C35851" s="80" t="s">
        <v>83</v>
      </c>
    </row>
    <row r="35852" spans="1:3" x14ac:dyDescent="0.25">
      <c r="A35852" s="164">
        <v>42702423</v>
      </c>
      <c r="B35852" s="161">
        <v>7234.2051179999999</v>
      </c>
      <c r="C35852" s="80" t="s">
        <v>83</v>
      </c>
    </row>
    <row r="35853" spans="1:3" x14ac:dyDescent="0.25">
      <c r="A35853" s="164">
        <v>42768183</v>
      </c>
      <c r="B35853" s="161">
        <v>10951.359804</v>
      </c>
      <c r="C35853" s="80" t="s">
        <v>83</v>
      </c>
    </row>
    <row r="35854" spans="1:3" x14ac:dyDescent="0.25">
      <c r="A35854" s="164">
        <v>42702409</v>
      </c>
      <c r="B35854" s="161">
        <v>8831.570839</v>
      </c>
      <c r="C35854" s="80" t="s">
        <v>83</v>
      </c>
    </row>
    <row r="35855" spans="1:3" x14ac:dyDescent="0.25">
      <c r="A35855" s="164">
        <v>42817238</v>
      </c>
      <c r="B35855" s="161">
        <v>7247.0002359999989</v>
      </c>
      <c r="C35855" s="80" t="s">
        <v>83</v>
      </c>
    </row>
    <row r="35856" spans="1:3" x14ac:dyDescent="0.25">
      <c r="A35856" s="164">
        <v>40031143</v>
      </c>
      <c r="B35856" s="161">
        <v>6111.4894539999996</v>
      </c>
      <c r="C35856" s="80" t="s">
        <v>83</v>
      </c>
    </row>
    <row r="35857" spans="1:3" x14ac:dyDescent="0.25">
      <c r="A35857" s="164">
        <v>42817125</v>
      </c>
      <c r="B35857" s="161">
        <v>8720.6153999999988</v>
      </c>
      <c r="C35857" s="80" t="s">
        <v>83</v>
      </c>
    </row>
    <row r="35858" spans="1:3" x14ac:dyDescent="0.25">
      <c r="A35858" s="164">
        <v>42702446</v>
      </c>
      <c r="B35858" s="161">
        <v>13311.550525000001</v>
      </c>
      <c r="C35858" s="80" t="s">
        <v>83</v>
      </c>
    </row>
    <row r="35859" spans="1:3" x14ac:dyDescent="0.25">
      <c r="A35859" s="164">
        <v>40031277</v>
      </c>
      <c r="B35859" s="161">
        <v>5981.453219</v>
      </c>
      <c r="C35859" s="80" t="s">
        <v>83</v>
      </c>
    </row>
    <row r="35860" spans="1:3" x14ac:dyDescent="0.25">
      <c r="A35860" s="164">
        <v>42702523</v>
      </c>
      <c r="B35860" s="161">
        <v>11046.672245</v>
      </c>
      <c r="C35860" s="80" t="s">
        <v>83</v>
      </c>
    </row>
    <row r="35861" spans="1:3" x14ac:dyDescent="0.25">
      <c r="A35861" s="164">
        <v>42817119</v>
      </c>
      <c r="B35861" s="161">
        <v>6592.0386909999997</v>
      </c>
      <c r="C35861" s="80" t="s">
        <v>83</v>
      </c>
    </row>
    <row r="35862" spans="1:3" x14ac:dyDescent="0.25">
      <c r="A35862" s="164">
        <v>42817129</v>
      </c>
      <c r="B35862" s="161">
        <v>13473.930539999999</v>
      </c>
      <c r="C35862" s="80" t="s">
        <v>83</v>
      </c>
    </row>
    <row r="35863" spans="1:3" x14ac:dyDescent="0.25">
      <c r="A35863" s="164">
        <v>42817230</v>
      </c>
      <c r="B35863" s="161">
        <v>9163.2980039999984</v>
      </c>
      <c r="C35863" s="80" t="s">
        <v>83</v>
      </c>
    </row>
    <row r="35864" spans="1:3" x14ac:dyDescent="0.25">
      <c r="A35864" s="164">
        <v>42817236</v>
      </c>
      <c r="B35864" s="161">
        <v>9160.2568749999991</v>
      </c>
      <c r="C35864" s="80" t="s">
        <v>83</v>
      </c>
    </row>
    <row r="35865" spans="1:3" x14ac:dyDescent="0.25">
      <c r="A35865" s="164">
        <v>42817234</v>
      </c>
      <c r="B35865" s="161">
        <v>9496.0422689999996</v>
      </c>
      <c r="C35865" s="80" t="s">
        <v>83</v>
      </c>
    </row>
    <row r="35866" spans="1:3" x14ac:dyDescent="0.25">
      <c r="A35866" s="164">
        <v>42908180</v>
      </c>
      <c r="B35866" s="161">
        <v>7069.5569699999996</v>
      </c>
      <c r="C35866" s="80" t="s">
        <v>83</v>
      </c>
    </row>
    <row r="35867" spans="1:3" x14ac:dyDescent="0.25">
      <c r="A35867" s="164">
        <v>42908178</v>
      </c>
      <c r="B35867" s="161">
        <v>8966.3976149999999</v>
      </c>
      <c r="C35867" s="80" t="s">
        <v>83</v>
      </c>
    </row>
    <row r="35868" spans="1:3" x14ac:dyDescent="0.25">
      <c r="A35868" s="164">
        <v>42910130</v>
      </c>
      <c r="B35868" s="161">
        <v>8155.178997</v>
      </c>
      <c r="C35868" s="80" t="s">
        <v>83</v>
      </c>
    </row>
    <row r="35869" spans="1:3" x14ac:dyDescent="0.25">
      <c r="A35869" s="164">
        <v>42910126</v>
      </c>
      <c r="B35869" s="161">
        <v>12326.163703</v>
      </c>
      <c r="C35869" s="80" t="s">
        <v>83</v>
      </c>
    </row>
    <row r="35870" spans="1:3" x14ac:dyDescent="0.25">
      <c r="A35870" s="164">
        <v>40031303</v>
      </c>
      <c r="B35870" s="161">
        <v>7204.3023780000003</v>
      </c>
      <c r="C35870" s="80" t="s">
        <v>83</v>
      </c>
    </row>
    <row r="35871" spans="1:3" x14ac:dyDescent="0.25">
      <c r="A35871" s="164">
        <v>40031057</v>
      </c>
      <c r="B35871" s="161">
        <v>11761.001917</v>
      </c>
      <c r="C35871" s="80" t="s">
        <v>83</v>
      </c>
    </row>
    <row r="35872" spans="1:3" x14ac:dyDescent="0.25">
      <c r="A35872" s="164">
        <v>42768191</v>
      </c>
      <c r="B35872" s="161">
        <v>13845.538196</v>
      </c>
      <c r="C35872" s="80" t="s">
        <v>83</v>
      </c>
    </row>
    <row r="35873" spans="1:3" x14ac:dyDescent="0.25">
      <c r="A35873" s="164">
        <v>40032461</v>
      </c>
      <c r="B35873" s="161">
        <v>5703.6221829999986</v>
      </c>
      <c r="C35873" s="80" t="s">
        <v>83</v>
      </c>
    </row>
    <row r="35874" spans="1:3" x14ac:dyDescent="0.25">
      <c r="A35874" s="164">
        <v>40032493</v>
      </c>
      <c r="B35874" s="161">
        <v>13404.615175000001</v>
      </c>
      <c r="C35874" s="80" t="s">
        <v>83</v>
      </c>
    </row>
    <row r="35875" spans="1:3" x14ac:dyDescent="0.25">
      <c r="A35875" s="164">
        <v>40032825</v>
      </c>
      <c r="B35875" s="161">
        <v>11518.243855999999</v>
      </c>
      <c r="C35875" s="80" t="s">
        <v>83</v>
      </c>
    </row>
    <row r="35876" spans="1:3" x14ac:dyDescent="0.25">
      <c r="A35876" s="164">
        <v>40026767</v>
      </c>
      <c r="B35876" s="161">
        <v>6434.3352599999998</v>
      </c>
      <c r="C35876" s="80" t="s">
        <v>83</v>
      </c>
    </row>
    <row r="35877" spans="1:3" x14ac:dyDescent="0.25">
      <c r="A35877" s="164">
        <v>40026771</v>
      </c>
      <c r="B35877" s="161">
        <v>10585.6479</v>
      </c>
      <c r="C35877" s="80" t="s">
        <v>83</v>
      </c>
    </row>
    <row r="35878" spans="1:3" x14ac:dyDescent="0.25">
      <c r="A35878" s="164">
        <v>40026823</v>
      </c>
      <c r="B35878" s="161">
        <v>10612.679760000001</v>
      </c>
      <c r="C35878" s="80" t="s">
        <v>83</v>
      </c>
    </row>
    <row r="35879" spans="1:3" x14ac:dyDescent="0.25">
      <c r="A35879" s="164">
        <v>40032663</v>
      </c>
      <c r="B35879" s="161">
        <v>10193.483264</v>
      </c>
      <c r="C35879" s="80" t="s">
        <v>83</v>
      </c>
    </row>
    <row r="35880" spans="1:3" x14ac:dyDescent="0.25">
      <c r="A35880" s="164">
        <v>40019145</v>
      </c>
      <c r="B35880" s="161">
        <v>8886.9850420000002</v>
      </c>
      <c r="C35880" s="80" t="s">
        <v>83</v>
      </c>
    </row>
    <row r="35881" spans="1:3" x14ac:dyDescent="0.25">
      <c r="A35881" s="164">
        <v>42407146</v>
      </c>
      <c r="B35881" s="161">
        <v>28477.684528999998</v>
      </c>
      <c r="C35881" s="80" t="s">
        <v>83</v>
      </c>
    </row>
    <row r="35882" spans="1:3" x14ac:dyDescent="0.25">
      <c r="A35882" s="164">
        <v>41991301</v>
      </c>
      <c r="B35882" s="161">
        <v>14148.009248</v>
      </c>
      <c r="C35882" s="80" t="s">
        <v>83</v>
      </c>
    </row>
    <row r="35883" spans="1:3" x14ac:dyDescent="0.25">
      <c r="A35883" s="164">
        <v>40024043</v>
      </c>
      <c r="B35883" s="161">
        <v>1082844.700559</v>
      </c>
      <c r="C35883" s="80" t="s">
        <v>83</v>
      </c>
    </row>
    <row r="35884" spans="1:3" x14ac:dyDescent="0.25">
      <c r="A35884" s="164">
        <v>40032493</v>
      </c>
      <c r="B35884" s="161">
        <v>13404.615175000001</v>
      </c>
      <c r="C35884" s="80" t="s">
        <v>83</v>
      </c>
    </row>
    <row r="35885" spans="1:3" x14ac:dyDescent="0.25">
      <c r="A35885" s="164">
        <v>40016879</v>
      </c>
      <c r="B35885" s="161">
        <v>33360.499251000001</v>
      </c>
      <c r="C35885" s="80" t="s">
        <v>83</v>
      </c>
    </row>
    <row r="35886" spans="1:3" x14ac:dyDescent="0.25">
      <c r="A35886" s="164">
        <v>40026323</v>
      </c>
      <c r="B35886" s="161">
        <v>11057.705118</v>
      </c>
      <c r="C35886" s="80" t="s">
        <v>83</v>
      </c>
    </row>
    <row r="35887" spans="1:3" x14ac:dyDescent="0.25">
      <c r="A35887" s="164">
        <v>41917236</v>
      </c>
      <c r="B35887" s="161">
        <v>9614.0188550000003</v>
      </c>
      <c r="C35887" s="80" t="s">
        <v>83</v>
      </c>
    </row>
    <row r="35888" spans="1:3" x14ac:dyDescent="0.25">
      <c r="A35888" s="164">
        <v>40029019</v>
      </c>
      <c r="B35888" s="161">
        <v>15424.546434</v>
      </c>
      <c r="C35888" s="80" t="s">
        <v>83</v>
      </c>
    </row>
    <row r="35889" spans="1:3" x14ac:dyDescent="0.25">
      <c r="A35889" s="164">
        <v>42816721</v>
      </c>
      <c r="B35889" s="161">
        <v>44490.958014000003</v>
      </c>
      <c r="C35889" s="80" t="s">
        <v>83</v>
      </c>
    </row>
    <row r="35890" spans="1:3" x14ac:dyDescent="0.25">
      <c r="A35890" s="164">
        <v>42680586</v>
      </c>
      <c r="B35890" s="161">
        <v>20387.975003</v>
      </c>
      <c r="C35890" s="80" t="s">
        <v>83</v>
      </c>
    </row>
    <row r="35891" spans="1:3" x14ac:dyDescent="0.25">
      <c r="A35891" s="164">
        <v>40022207</v>
      </c>
      <c r="B35891" s="161">
        <v>7103.3263040000011</v>
      </c>
      <c r="C35891" s="80" t="s">
        <v>83</v>
      </c>
    </row>
    <row r="35892" spans="1:3" x14ac:dyDescent="0.25">
      <c r="A35892" s="164">
        <v>40018657</v>
      </c>
      <c r="B35892" s="161">
        <v>6799.3248959999992</v>
      </c>
      <c r="C35892" s="80" t="s">
        <v>83</v>
      </c>
    </row>
    <row r="35893" spans="1:3" x14ac:dyDescent="0.25">
      <c r="A35893" s="164">
        <v>40028545</v>
      </c>
      <c r="B35893" s="161">
        <v>5993.1020939999999</v>
      </c>
      <c r="C35893" s="80" t="s">
        <v>83</v>
      </c>
    </row>
    <row r="35894" spans="1:3" x14ac:dyDescent="0.25">
      <c r="A35894" s="164">
        <v>40014201</v>
      </c>
      <c r="B35894" s="161">
        <v>38889.184536000001</v>
      </c>
      <c r="C35894" s="80" t="s">
        <v>83</v>
      </c>
    </row>
    <row r="35895" spans="1:3" x14ac:dyDescent="0.25">
      <c r="A35895" s="164">
        <v>40011731</v>
      </c>
      <c r="B35895" s="161">
        <v>18372.905148999998</v>
      </c>
      <c r="C35895" s="80" t="s">
        <v>83</v>
      </c>
    </row>
    <row r="35896" spans="1:3" x14ac:dyDescent="0.25">
      <c r="A35896" s="164">
        <v>42971308</v>
      </c>
      <c r="B35896" s="161">
        <v>91.619445000000013</v>
      </c>
      <c r="C35896" s="80" t="s">
        <v>83</v>
      </c>
    </row>
    <row r="35897" spans="1:3" x14ac:dyDescent="0.25">
      <c r="A35897" s="164">
        <v>40023725</v>
      </c>
      <c r="B35897" s="161">
        <v>17173.600008000001</v>
      </c>
      <c r="C35897" s="80" t="s">
        <v>83</v>
      </c>
    </row>
    <row r="35898" spans="1:3" x14ac:dyDescent="0.25">
      <c r="A35898" s="164">
        <v>41963185</v>
      </c>
      <c r="B35898" s="161">
        <v>11099.063066000001</v>
      </c>
      <c r="C35898" s="80" t="s">
        <v>83</v>
      </c>
    </row>
    <row r="35899" spans="1:3" x14ac:dyDescent="0.25">
      <c r="A35899" s="164">
        <v>40031005</v>
      </c>
      <c r="B35899" s="161">
        <v>14223.248452</v>
      </c>
      <c r="C35899" s="80" t="s">
        <v>83</v>
      </c>
    </row>
    <row r="35900" spans="1:3" x14ac:dyDescent="0.25">
      <c r="A35900" s="164">
        <v>41762480</v>
      </c>
      <c r="B35900" s="161">
        <v>9582.1134089999996</v>
      </c>
      <c r="C35900" s="80" t="s">
        <v>83</v>
      </c>
    </row>
    <row r="35901" spans="1:3" x14ac:dyDescent="0.25">
      <c r="A35901" s="164">
        <v>42009357</v>
      </c>
      <c r="B35901" s="161">
        <v>7252.2947209999984</v>
      </c>
      <c r="C35901" s="80" t="s">
        <v>83</v>
      </c>
    </row>
    <row r="35902" spans="1:3" x14ac:dyDescent="0.25">
      <c r="A35902" s="164">
        <v>41924149</v>
      </c>
      <c r="B35902" s="161">
        <v>6968.8567919999996</v>
      </c>
      <c r="C35902" s="80" t="s">
        <v>83</v>
      </c>
    </row>
    <row r="35903" spans="1:3" x14ac:dyDescent="0.25">
      <c r="A35903" s="164">
        <v>41945465</v>
      </c>
      <c r="B35903" s="161">
        <v>10567.731312</v>
      </c>
      <c r="C35903" s="80" t="s">
        <v>83</v>
      </c>
    </row>
    <row r="35904" spans="1:3" x14ac:dyDescent="0.25">
      <c r="A35904" s="164">
        <v>41954535</v>
      </c>
      <c r="B35904" s="161">
        <v>557.79625499999997</v>
      </c>
      <c r="C35904" s="80" t="s">
        <v>83</v>
      </c>
    </row>
    <row r="35905" spans="1:3" x14ac:dyDescent="0.25">
      <c r="A35905" s="164">
        <v>41958120</v>
      </c>
      <c r="B35905" s="161">
        <v>24286.805664</v>
      </c>
      <c r="C35905" s="80" t="s">
        <v>83</v>
      </c>
    </row>
    <row r="35906" spans="1:3" x14ac:dyDescent="0.25">
      <c r="A35906" s="164">
        <v>41771231</v>
      </c>
      <c r="B35906" s="161">
        <v>12407.041214999999</v>
      </c>
      <c r="C35906" s="80" t="s">
        <v>83</v>
      </c>
    </row>
    <row r="35907" spans="1:3" x14ac:dyDescent="0.25">
      <c r="A35907" s="164">
        <v>42005679</v>
      </c>
      <c r="B35907" s="161">
        <v>8908.5504209999999</v>
      </c>
      <c r="C35907" s="80" t="s">
        <v>83</v>
      </c>
    </row>
    <row r="35908" spans="1:3" x14ac:dyDescent="0.25">
      <c r="A35908" s="164">
        <v>42362023</v>
      </c>
      <c r="B35908" s="161">
        <v>19730.438037</v>
      </c>
      <c r="C35908" s="80" t="s">
        <v>83</v>
      </c>
    </row>
    <row r="35909" spans="1:3" x14ac:dyDescent="0.25">
      <c r="A35909" s="164">
        <v>42427660</v>
      </c>
      <c r="B35909" s="161">
        <v>16220.615497999999</v>
      </c>
      <c r="C35909" s="80" t="s">
        <v>83</v>
      </c>
    </row>
    <row r="35910" spans="1:3" x14ac:dyDescent="0.25">
      <c r="A35910" s="164">
        <v>42691756</v>
      </c>
      <c r="B35910" s="161">
        <v>1280.94452</v>
      </c>
      <c r="C35910" s="80" t="s">
        <v>83</v>
      </c>
    </row>
    <row r="35911" spans="1:3" x14ac:dyDescent="0.25">
      <c r="A35911" s="164">
        <v>42462723</v>
      </c>
      <c r="B35911" s="161">
        <v>511.37167099999999</v>
      </c>
      <c r="C35911" s="80" t="s">
        <v>83</v>
      </c>
    </row>
    <row r="35912" spans="1:3" x14ac:dyDescent="0.25">
      <c r="A35912" s="164">
        <v>40029137</v>
      </c>
      <c r="B35912" s="161">
        <v>14609.10375</v>
      </c>
      <c r="C35912" s="80" t="s">
        <v>83</v>
      </c>
    </row>
    <row r="35913" spans="1:3" x14ac:dyDescent="0.25">
      <c r="A35913" s="164">
        <v>40022837</v>
      </c>
      <c r="B35913" s="161">
        <v>6462.504559</v>
      </c>
      <c r="C35913" s="80" t="s">
        <v>83</v>
      </c>
    </row>
    <row r="35914" spans="1:3" x14ac:dyDescent="0.25">
      <c r="A35914" s="164">
        <v>42485372</v>
      </c>
      <c r="B35914" s="161">
        <v>243.72906599999999</v>
      </c>
      <c r="C35914" s="80" t="s">
        <v>83</v>
      </c>
    </row>
    <row r="35915" spans="1:3" x14ac:dyDescent="0.25">
      <c r="A35915" s="164">
        <v>40013265</v>
      </c>
      <c r="B35915" s="161">
        <v>25888.38954</v>
      </c>
      <c r="C35915" s="80" t="s">
        <v>83</v>
      </c>
    </row>
    <row r="35916" spans="1:3" x14ac:dyDescent="0.25">
      <c r="A35916" s="164">
        <v>40014139</v>
      </c>
      <c r="B35916" s="161">
        <v>26271.743171999999</v>
      </c>
      <c r="C35916" s="80" t="s">
        <v>83</v>
      </c>
    </row>
    <row r="35917" spans="1:3" x14ac:dyDescent="0.25">
      <c r="A35917" s="164">
        <v>42853952</v>
      </c>
      <c r="B35917" s="161">
        <v>20728.792958999999</v>
      </c>
      <c r="C35917" s="80" t="s">
        <v>83</v>
      </c>
    </row>
    <row r="35918" spans="1:3" x14ac:dyDescent="0.25">
      <c r="A35918" s="164">
        <v>40023377</v>
      </c>
      <c r="B35918" s="161">
        <v>9162.1633060000022</v>
      </c>
      <c r="C35918" s="80" t="s">
        <v>83</v>
      </c>
    </row>
    <row r="35919" spans="1:3" x14ac:dyDescent="0.25">
      <c r="A35919" s="164">
        <v>40026189</v>
      </c>
      <c r="B35919" s="161">
        <v>6973.4410199999984</v>
      </c>
      <c r="C35919" s="80" t="s">
        <v>83</v>
      </c>
    </row>
    <row r="35920" spans="1:3" x14ac:dyDescent="0.25">
      <c r="A35920" s="164">
        <v>40014085</v>
      </c>
      <c r="B35920" s="161">
        <v>1114.546752</v>
      </c>
      <c r="C35920" s="80" t="s">
        <v>83</v>
      </c>
    </row>
    <row r="35921" spans="1:3" x14ac:dyDescent="0.25">
      <c r="A35921" s="164">
        <v>42384106</v>
      </c>
      <c r="B35921" s="161">
        <v>16177.216796000001</v>
      </c>
      <c r="C35921" s="80" t="s">
        <v>83</v>
      </c>
    </row>
    <row r="35922" spans="1:3" x14ac:dyDescent="0.25">
      <c r="A35922" s="164">
        <v>40021309</v>
      </c>
      <c r="B35922" s="161">
        <v>18049.547901999998</v>
      </c>
      <c r="C35922" s="80" t="s">
        <v>83</v>
      </c>
    </row>
    <row r="35923" spans="1:3" x14ac:dyDescent="0.25">
      <c r="A35923" s="164">
        <v>42436481</v>
      </c>
      <c r="B35923" s="161">
        <v>16978.867311000002</v>
      </c>
      <c r="C35923" s="80" t="s">
        <v>83</v>
      </c>
    </row>
    <row r="35924" spans="1:3" x14ac:dyDescent="0.25">
      <c r="A35924" s="164">
        <v>40032295</v>
      </c>
      <c r="B35924" s="161">
        <v>6544.8890410000004</v>
      </c>
      <c r="C35924" s="80" t="s">
        <v>83</v>
      </c>
    </row>
    <row r="35925" spans="1:3" x14ac:dyDescent="0.25">
      <c r="A35925" s="164">
        <v>40026323</v>
      </c>
      <c r="B35925" s="161">
        <v>11057.705118</v>
      </c>
      <c r="C35925" s="80" t="s">
        <v>83</v>
      </c>
    </row>
    <row r="35926" spans="1:3" x14ac:dyDescent="0.25">
      <c r="A35926" s="164">
        <v>40029857</v>
      </c>
      <c r="B35926" s="161">
        <v>14156.240164000001</v>
      </c>
      <c r="C35926" s="80" t="s">
        <v>83</v>
      </c>
    </row>
    <row r="35927" spans="1:3" x14ac:dyDescent="0.25">
      <c r="A35927" s="164">
        <v>40026813</v>
      </c>
      <c r="B35927" s="161">
        <v>9529.1374500000002</v>
      </c>
      <c r="C35927" s="80" t="s">
        <v>83</v>
      </c>
    </row>
    <row r="35928" spans="1:3" x14ac:dyDescent="0.25">
      <c r="A35928" s="164">
        <v>40010651</v>
      </c>
      <c r="B35928" s="161">
        <v>49948.394313999997</v>
      </c>
      <c r="C35928" s="80" t="s">
        <v>83</v>
      </c>
    </row>
    <row r="35929" spans="1:3" x14ac:dyDescent="0.25">
      <c r="A35929" s="164">
        <v>40017043</v>
      </c>
      <c r="B35929" s="161">
        <v>18502.104960000001</v>
      </c>
      <c r="C35929" s="80" t="s">
        <v>83</v>
      </c>
    </row>
    <row r="35930" spans="1:3" x14ac:dyDescent="0.25">
      <c r="A35930" s="164">
        <v>40019303</v>
      </c>
      <c r="B35930" s="161">
        <v>6284.5500380000003</v>
      </c>
      <c r="C35930" s="80" t="s">
        <v>83</v>
      </c>
    </row>
    <row r="35931" spans="1:3" x14ac:dyDescent="0.25">
      <c r="A35931" s="164">
        <v>41760380</v>
      </c>
      <c r="B35931" s="161">
        <v>15189.384454999999</v>
      </c>
      <c r="C35931" s="80" t="s">
        <v>83</v>
      </c>
    </row>
    <row r="35932" spans="1:3" x14ac:dyDescent="0.25">
      <c r="A35932" s="164">
        <v>40024583</v>
      </c>
      <c r="B35932" s="161">
        <v>6395.8011299999998</v>
      </c>
      <c r="C35932" s="80" t="s">
        <v>83</v>
      </c>
    </row>
    <row r="35933" spans="1:3" x14ac:dyDescent="0.25">
      <c r="A35933" s="164">
        <v>40032103</v>
      </c>
      <c r="B35933" s="161">
        <v>19369.937188</v>
      </c>
      <c r="C35933" s="80" t="s">
        <v>83</v>
      </c>
    </row>
    <row r="35934" spans="1:3" x14ac:dyDescent="0.25">
      <c r="A35934" s="164">
        <v>43034865</v>
      </c>
      <c r="B35934" s="161">
        <v>1493.745216</v>
      </c>
      <c r="C35934" s="80" t="s">
        <v>83</v>
      </c>
    </row>
    <row r="35935" spans="1:3" x14ac:dyDescent="0.25">
      <c r="A35935" s="164">
        <v>40021465</v>
      </c>
      <c r="B35935" s="161">
        <v>22692.784485</v>
      </c>
      <c r="C35935" s="80" t="s">
        <v>83</v>
      </c>
    </row>
    <row r="35936" spans="1:3" x14ac:dyDescent="0.25">
      <c r="A35936" s="164">
        <v>41777179</v>
      </c>
      <c r="B35936" s="161">
        <v>18055.456091</v>
      </c>
      <c r="C35936" s="80" t="s">
        <v>83</v>
      </c>
    </row>
    <row r="35937" spans="1:3" x14ac:dyDescent="0.25">
      <c r="A35937" s="164">
        <v>40030145</v>
      </c>
      <c r="B35937" s="161">
        <v>10028.696864</v>
      </c>
      <c r="C35937" s="80" t="s">
        <v>83</v>
      </c>
    </row>
    <row r="35938" spans="1:3" x14ac:dyDescent="0.25">
      <c r="A35938" s="164">
        <v>41757140</v>
      </c>
      <c r="B35938" s="161">
        <v>7452.8810999999996</v>
      </c>
      <c r="C35938" s="80" t="s">
        <v>83</v>
      </c>
    </row>
    <row r="35939" spans="1:3" x14ac:dyDescent="0.25">
      <c r="A35939" s="164">
        <v>40030401</v>
      </c>
      <c r="B35939" s="161">
        <v>13366.343676</v>
      </c>
      <c r="C35939" s="80" t="s">
        <v>83</v>
      </c>
    </row>
    <row r="35940" spans="1:3" x14ac:dyDescent="0.25">
      <c r="A35940" s="164">
        <v>40026697</v>
      </c>
      <c r="B35940" s="161">
        <v>6673.51332</v>
      </c>
      <c r="C35940" s="80" t="s">
        <v>83</v>
      </c>
    </row>
    <row r="35941" spans="1:3" x14ac:dyDescent="0.25">
      <c r="A35941" s="164">
        <v>40014085</v>
      </c>
      <c r="B35941" s="161">
        <v>1114.546752</v>
      </c>
      <c r="C35941" s="80" t="s">
        <v>83</v>
      </c>
    </row>
    <row r="35942" spans="1:3" x14ac:dyDescent="0.25">
      <c r="A35942" s="164">
        <v>40025115</v>
      </c>
      <c r="B35942" s="161">
        <v>10240.739775</v>
      </c>
      <c r="C35942" s="80" t="s">
        <v>83</v>
      </c>
    </row>
    <row r="35943" spans="1:3" x14ac:dyDescent="0.25">
      <c r="A35943" s="164">
        <v>40021627</v>
      </c>
      <c r="B35943" s="161">
        <v>11937.470452</v>
      </c>
      <c r="C35943" s="80" t="s">
        <v>83</v>
      </c>
    </row>
    <row r="35944" spans="1:3" x14ac:dyDescent="0.25">
      <c r="A35944" s="164">
        <v>40021177</v>
      </c>
      <c r="B35944" s="161">
        <v>19507.579121999999</v>
      </c>
      <c r="C35944" s="80" t="s">
        <v>83</v>
      </c>
    </row>
    <row r="35945" spans="1:3" x14ac:dyDescent="0.25">
      <c r="A35945" s="164">
        <v>40029395</v>
      </c>
      <c r="B35945" s="161">
        <v>8730.0265360000012</v>
      </c>
      <c r="C35945" s="80" t="s">
        <v>83</v>
      </c>
    </row>
    <row r="35946" spans="1:3" x14ac:dyDescent="0.25">
      <c r="A35946" s="164">
        <v>42404110</v>
      </c>
      <c r="B35946" s="161">
        <v>3685.6356900000001</v>
      </c>
      <c r="C35946" s="80" t="s">
        <v>83</v>
      </c>
    </row>
    <row r="35947" spans="1:3" x14ac:dyDescent="0.25">
      <c r="A35947" s="164">
        <v>40020843</v>
      </c>
      <c r="B35947" s="161">
        <v>20591.02968</v>
      </c>
      <c r="C35947" s="80" t="s">
        <v>83</v>
      </c>
    </row>
    <row r="35948" spans="1:3" x14ac:dyDescent="0.25">
      <c r="A35948" s="164">
        <v>40025357</v>
      </c>
      <c r="B35948" s="161">
        <v>8578.6370730000017</v>
      </c>
      <c r="C35948" s="80" t="s">
        <v>83</v>
      </c>
    </row>
    <row r="35949" spans="1:3" x14ac:dyDescent="0.25">
      <c r="A35949" s="164">
        <v>40015383</v>
      </c>
      <c r="B35949" s="161">
        <v>13023.865997999999</v>
      </c>
      <c r="C35949" s="80" t="s">
        <v>83</v>
      </c>
    </row>
    <row r="35950" spans="1:3" x14ac:dyDescent="0.25">
      <c r="A35950" s="164">
        <v>40021729</v>
      </c>
      <c r="B35950" s="161">
        <v>21820.194287999999</v>
      </c>
      <c r="C35950" s="80" t="s">
        <v>83</v>
      </c>
    </row>
    <row r="35951" spans="1:3" x14ac:dyDescent="0.25">
      <c r="A35951" s="164">
        <v>40010651</v>
      </c>
      <c r="B35951" s="161">
        <v>49948.394313999997</v>
      </c>
      <c r="C35951" s="80" t="s">
        <v>83</v>
      </c>
    </row>
    <row r="35952" spans="1:3" x14ac:dyDescent="0.25">
      <c r="A35952" s="164">
        <v>40017997</v>
      </c>
      <c r="B35952" s="161">
        <v>16420.269960000001</v>
      </c>
      <c r="C35952" s="80" t="s">
        <v>83</v>
      </c>
    </row>
    <row r="35953" spans="1:3" x14ac:dyDescent="0.25">
      <c r="A35953" s="164">
        <v>40020839</v>
      </c>
      <c r="B35953" s="161">
        <v>14926.412488</v>
      </c>
      <c r="C35953" s="80" t="s">
        <v>83</v>
      </c>
    </row>
    <row r="35954" spans="1:3" x14ac:dyDescent="0.25">
      <c r="A35954" s="164">
        <v>42470464</v>
      </c>
      <c r="B35954" s="161">
        <v>10553.551652</v>
      </c>
      <c r="C35954" s="80" t="s">
        <v>83</v>
      </c>
    </row>
    <row r="35955" spans="1:3" x14ac:dyDescent="0.25">
      <c r="A35955" s="164">
        <v>40026145</v>
      </c>
      <c r="B35955" s="161">
        <v>19519.15828</v>
      </c>
      <c r="C35955" s="80" t="s">
        <v>83</v>
      </c>
    </row>
    <row r="35956" spans="1:3" x14ac:dyDescent="0.25">
      <c r="A35956" s="164">
        <v>40021647</v>
      </c>
      <c r="B35956" s="161">
        <v>36442.614793000001</v>
      </c>
      <c r="C35956" s="80" t="s">
        <v>83</v>
      </c>
    </row>
    <row r="35957" spans="1:3" x14ac:dyDescent="0.25">
      <c r="A35957" s="164">
        <v>40032339</v>
      </c>
      <c r="B35957" s="161">
        <v>8476.2367830000003</v>
      </c>
      <c r="C35957" s="80" t="s">
        <v>83</v>
      </c>
    </row>
    <row r="35958" spans="1:3" x14ac:dyDescent="0.25">
      <c r="A35958" s="164">
        <v>40016751</v>
      </c>
      <c r="B35958" s="161">
        <v>113.71898</v>
      </c>
      <c r="C35958" s="80" t="s">
        <v>83</v>
      </c>
    </row>
    <row r="35959" spans="1:3" x14ac:dyDescent="0.25">
      <c r="A35959" s="164">
        <v>40016659</v>
      </c>
      <c r="B35959" s="161">
        <v>29584.322946</v>
      </c>
      <c r="C35959" s="80" t="s">
        <v>83</v>
      </c>
    </row>
    <row r="35960" spans="1:3" x14ac:dyDescent="0.25">
      <c r="A35960" s="164">
        <v>40025809</v>
      </c>
      <c r="B35960" s="161">
        <v>18558.698619999999</v>
      </c>
      <c r="C35960" s="80" t="s">
        <v>83</v>
      </c>
    </row>
    <row r="35961" spans="1:3" x14ac:dyDescent="0.25">
      <c r="A35961" s="164">
        <v>40014547</v>
      </c>
      <c r="B35961" s="161">
        <v>17886.586350000001</v>
      </c>
      <c r="C35961" s="80" t="s">
        <v>83</v>
      </c>
    </row>
    <row r="35962" spans="1:3" x14ac:dyDescent="0.25">
      <c r="A35962" s="164">
        <v>40024349</v>
      </c>
      <c r="B35962" s="161">
        <v>6056.4971260000002</v>
      </c>
      <c r="C35962" s="80" t="s">
        <v>83</v>
      </c>
    </row>
    <row r="35963" spans="1:3" x14ac:dyDescent="0.25">
      <c r="A35963" s="164">
        <v>42768187</v>
      </c>
      <c r="B35963" s="161">
        <v>11249.390445999999</v>
      </c>
      <c r="C35963" s="80" t="s">
        <v>83</v>
      </c>
    </row>
    <row r="35964" spans="1:3" x14ac:dyDescent="0.25">
      <c r="A35964" s="164">
        <v>40031353</v>
      </c>
      <c r="B35964" s="161">
        <v>7970.4431240000004</v>
      </c>
      <c r="C35964" s="80" t="s">
        <v>83</v>
      </c>
    </row>
    <row r="35965" spans="1:3" x14ac:dyDescent="0.25">
      <c r="A35965" s="164">
        <v>42362599</v>
      </c>
      <c r="B35965" s="161">
        <v>13319.402335999999</v>
      </c>
      <c r="C35965" s="80" t="s">
        <v>83</v>
      </c>
    </row>
    <row r="35966" spans="1:3" x14ac:dyDescent="0.25">
      <c r="A35966" s="164">
        <v>40032223</v>
      </c>
      <c r="B35966" s="161">
        <v>10329.098024000001</v>
      </c>
      <c r="C35966" s="80" t="s">
        <v>83</v>
      </c>
    </row>
    <row r="35967" spans="1:3" x14ac:dyDescent="0.25">
      <c r="A35967" s="164">
        <v>40021929</v>
      </c>
      <c r="B35967" s="161">
        <v>15098.708296999999</v>
      </c>
      <c r="C35967" s="80" t="s">
        <v>83</v>
      </c>
    </row>
    <row r="35968" spans="1:3" x14ac:dyDescent="0.25">
      <c r="A35968" s="164">
        <v>40025285</v>
      </c>
      <c r="B35968" s="161">
        <v>9428.9801310000003</v>
      </c>
      <c r="C35968" s="80" t="s">
        <v>83</v>
      </c>
    </row>
    <row r="35969" spans="1:3" x14ac:dyDescent="0.25">
      <c r="A35969" s="164">
        <v>40025285</v>
      </c>
      <c r="B35969" s="161">
        <v>9428.9801310000003</v>
      </c>
      <c r="C35969" s="80" t="s">
        <v>83</v>
      </c>
    </row>
    <row r="35970" spans="1:3" x14ac:dyDescent="0.25">
      <c r="A35970" s="164">
        <v>40029993</v>
      </c>
      <c r="B35970" s="161">
        <v>13414.304656</v>
      </c>
      <c r="C35970" s="80" t="s">
        <v>83</v>
      </c>
    </row>
    <row r="35971" spans="1:3" x14ac:dyDescent="0.25">
      <c r="A35971" s="164">
        <v>40026987</v>
      </c>
      <c r="B35971" s="161">
        <v>7572.9153140000017</v>
      </c>
      <c r="C35971" s="80" t="s">
        <v>83</v>
      </c>
    </row>
    <row r="35972" spans="1:3" x14ac:dyDescent="0.25">
      <c r="A35972" s="164">
        <v>40023153</v>
      </c>
      <c r="B35972" s="161">
        <v>23592.518550000001</v>
      </c>
      <c r="C35972" s="80" t="s">
        <v>83</v>
      </c>
    </row>
    <row r="35973" spans="1:3" x14ac:dyDescent="0.25">
      <c r="A35973" s="164">
        <v>40021063</v>
      </c>
      <c r="B35973" s="161">
        <v>8804.3608760000006</v>
      </c>
      <c r="C35973" s="80" t="s">
        <v>83</v>
      </c>
    </row>
    <row r="35974" spans="1:3" x14ac:dyDescent="0.25">
      <c r="A35974" s="164">
        <v>40025611</v>
      </c>
      <c r="B35974" s="161">
        <v>17359.689892999999</v>
      </c>
      <c r="C35974" s="80" t="s">
        <v>83</v>
      </c>
    </row>
    <row r="35975" spans="1:3" x14ac:dyDescent="0.25">
      <c r="A35975" s="164">
        <v>40020249</v>
      </c>
      <c r="B35975" s="161">
        <v>16722.287218000001</v>
      </c>
      <c r="C35975" s="80" t="s">
        <v>83</v>
      </c>
    </row>
    <row r="35976" spans="1:3" x14ac:dyDescent="0.25">
      <c r="A35976" s="164">
        <v>40023269</v>
      </c>
      <c r="B35976" s="161">
        <v>15930.440549999999</v>
      </c>
      <c r="C35976" s="80" t="s">
        <v>83</v>
      </c>
    </row>
    <row r="35977" spans="1:3" x14ac:dyDescent="0.25">
      <c r="A35977" s="164">
        <v>40030457</v>
      </c>
      <c r="B35977" s="161">
        <v>9091.9777279999998</v>
      </c>
      <c r="C35977" s="80" t="s">
        <v>83</v>
      </c>
    </row>
    <row r="35978" spans="1:3" x14ac:dyDescent="0.25">
      <c r="A35978" s="164">
        <v>40030447</v>
      </c>
      <c r="B35978" s="161">
        <v>13452.22608</v>
      </c>
      <c r="C35978" s="80" t="s">
        <v>83</v>
      </c>
    </row>
    <row r="35979" spans="1:3" x14ac:dyDescent="0.25">
      <c r="A35979" s="164">
        <v>40030365</v>
      </c>
      <c r="B35979" s="161">
        <v>15197.547804</v>
      </c>
      <c r="C35979" s="80" t="s">
        <v>83</v>
      </c>
    </row>
    <row r="35980" spans="1:3" x14ac:dyDescent="0.25">
      <c r="A35980" s="164">
        <v>40021193</v>
      </c>
      <c r="B35980" s="161">
        <v>30088.921902999999</v>
      </c>
      <c r="C35980" s="80" t="s">
        <v>83</v>
      </c>
    </row>
    <row r="35981" spans="1:3" x14ac:dyDescent="0.25">
      <c r="A35981" s="164">
        <v>40029817</v>
      </c>
      <c r="B35981" s="161">
        <v>17388.067660000001</v>
      </c>
      <c r="C35981" s="80" t="s">
        <v>83</v>
      </c>
    </row>
    <row r="35982" spans="1:3" x14ac:dyDescent="0.25">
      <c r="A35982" s="164">
        <v>40020277</v>
      </c>
      <c r="B35982" s="161">
        <v>16488.011748000001</v>
      </c>
      <c r="C35982" s="80" t="s">
        <v>83</v>
      </c>
    </row>
    <row r="35983" spans="1:3" x14ac:dyDescent="0.25">
      <c r="A35983" s="164">
        <v>40023195</v>
      </c>
      <c r="B35983" s="161">
        <v>14938.567279999999</v>
      </c>
      <c r="C35983" s="80" t="s">
        <v>83</v>
      </c>
    </row>
    <row r="35984" spans="1:3" x14ac:dyDescent="0.25">
      <c r="A35984" s="164">
        <v>40030299</v>
      </c>
      <c r="B35984" s="161">
        <v>16585.913912</v>
      </c>
      <c r="C35984" s="80" t="s">
        <v>83</v>
      </c>
    </row>
    <row r="35985" spans="1:3" x14ac:dyDescent="0.25">
      <c r="A35985" s="164">
        <v>40023099</v>
      </c>
      <c r="B35985" s="161">
        <v>16087.617899999999</v>
      </c>
      <c r="C35985" s="80" t="s">
        <v>83</v>
      </c>
    </row>
    <row r="35986" spans="1:3" x14ac:dyDescent="0.25">
      <c r="A35986" s="164">
        <v>40025631</v>
      </c>
      <c r="B35986" s="161">
        <v>27064.624159999999</v>
      </c>
      <c r="C35986" s="80" t="s">
        <v>83</v>
      </c>
    </row>
    <row r="35987" spans="1:3" x14ac:dyDescent="0.25">
      <c r="A35987" s="164">
        <v>40018839</v>
      </c>
      <c r="B35987" s="161">
        <v>15282.237594</v>
      </c>
      <c r="C35987" s="80" t="s">
        <v>83</v>
      </c>
    </row>
    <row r="35988" spans="1:3" x14ac:dyDescent="0.25">
      <c r="A35988" s="164">
        <v>40030301</v>
      </c>
      <c r="B35988" s="161">
        <v>16605.261055999999</v>
      </c>
      <c r="C35988" s="80" t="s">
        <v>83</v>
      </c>
    </row>
    <row r="35989" spans="1:3" x14ac:dyDescent="0.25">
      <c r="A35989" s="164">
        <v>40025607</v>
      </c>
      <c r="B35989" s="161">
        <v>23729.9601</v>
      </c>
      <c r="C35989" s="80" t="s">
        <v>83</v>
      </c>
    </row>
    <row r="35990" spans="1:3" x14ac:dyDescent="0.25">
      <c r="A35990" s="164">
        <v>40023117</v>
      </c>
      <c r="B35990" s="161">
        <v>19537.27173</v>
      </c>
      <c r="C35990" s="80" t="s">
        <v>83</v>
      </c>
    </row>
    <row r="35991" spans="1:3" x14ac:dyDescent="0.25">
      <c r="A35991" s="164">
        <v>40030235</v>
      </c>
      <c r="B35991" s="161">
        <v>18211.908112000001</v>
      </c>
      <c r="C35991" s="80" t="s">
        <v>83</v>
      </c>
    </row>
    <row r="35992" spans="1:3" x14ac:dyDescent="0.25">
      <c r="A35992" s="164">
        <v>40026253</v>
      </c>
      <c r="B35992" s="161">
        <v>17933.123020999999</v>
      </c>
      <c r="C35992" s="80" t="s">
        <v>83</v>
      </c>
    </row>
    <row r="35993" spans="1:3" x14ac:dyDescent="0.25">
      <c r="A35993" s="164">
        <v>40026607</v>
      </c>
      <c r="B35993" s="161">
        <v>8949.3606469999995</v>
      </c>
      <c r="C35993" s="80" t="s">
        <v>83</v>
      </c>
    </row>
    <row r="35994" spans="1:3" x14ac:dyDescent="0.25">
      <c r="A35994" s="164">
        <v>40021383</v>
      </c>
      <c r="B35994" s="161">
        <v>26633.841449</v>
      </c>
      <c r="C35994" s="80" t="s">
        <v>83</v>
      </c>
    </row>
    <row r="35995" spans="1:3" x14ac:dyDescent="0.25">
      <c r="A35995" s="164">
        <v>40023145</v>
      </c>
      <c r="B35995" s="161">
        <v>19033.21602</v>
      </c>
      <c r="C35995" s="80" t="s">
        <v>83</v>
      </c>
    </row>
    <row r="35996" spans="1:3" x14ac:dyDescent="0.25">
      <c r="A35996" s="164">
        <v>40032421</v>
      </c>
      <c r="B35996" s="161">
        <v>29932.642739999999</v>
      </c>
      <c r="C35996" s="80" t="s">
        <v>83</v>
      </c>
    </row>
    <row r="35997" spans="1:3" x14ac:dyDescent="0.25">
      <c r="A35997" s="164">
        <v>41757134</v>
      </c>
      <c r="B35997" s="161">
        <v>10690.093800000001</v>
      </c>
      <c r="C35997" s="80" t="s">
        <v>83</v>
      </c>
    </row>
    <row r="35998" spans="1:3" x14ac:dyDescent="0.25">
      <c r="A35998" s="164">
        <v>40018819</v>
      </c>
      <c r="B35998" s="161">
        <v>24748.486541999999</v>
      </c>
      <c r="C35998" s="80" t="s">
        <v>83</v>
      </c>
    </row>
    <row r="35999" spans="1:3" x14ac:dyDescent="0.25">
      <c r="A35999" s="164">
        <v>40026033</v>
      </c>
      <c r="B35999" s="161">
        <v>31018.925882</v>
      </c>
      <c r="C35999" s="80" t="s">
        <v>83</v>
      </c>
    </row>
    <row r="36000" spans="1:3" x14ac:dyDescent="0.25">
      <c r="A36000" s="164">
        <v>40030287</v>
      </c>
      <c r="B36000" s="161">
        <v>14178.740628</v>
      </c>
      <c r="C36000" s="80" t="s">
        <v>83</v>
      </c>
    </row>
    <row r="36001" spans="1:3" x14ac:dyDescent="0.25">
      <c r="A36001" s="164">
        <v>40020245</v>
      </c>
      <c r="B36001" s="161">
        <v>9435.4305760000007</v>
      </c>
      <c r="C36001" s="80" t="s">
        <v>83</v>
      </c>
    </row>
    <row r="36002" spans="1:3" x14ac:dyDescent="0.25">
      <c r="A36002" s="164">
        <v>40026873</v>
      </c>
      <c r="B36002" s="161">
        <v>8112.7049009999992</v>
      </c>
      <c r="C36002" s="80" t="s">
        <v>83</v>
      </c>
    </row>
    <row r="36003" spans="1:3" x14ac:dyDescent="0.25">
      <c r="A36003" s="164">
        <v>40030519</v>
      </c>
      <c r="B36003" s="161">
        <v>13358.267108</v>
      </c>
      <c r="C36003" s="80" t="s">
        <v>83</v>
      </c>
    </row>
    <row r="36004" spans="1:3" x14ac:dyDescent="0.25">
      <c r="A36004" s="164">
        <v>40023253</v>
      </c>
      <c r="B36004" s="161">
        <v>15119.2305</v>
      </c>
      <c r="C36004" s="80" t="s">
        <v>83</v>
      </c>
    </row>
    <row r="36005" spans="1:3" x14ac:dyDescent="0.25">
      <c r="A36005" s="164">
        <v>40030383</v>
      </c>
      <c r="B36005" s="161">
        <v>12721.021823999999</v>
      </c>
      <c r="C36005" s="80" t="s">
        <v>83</v>
      </c>
    </row>
    <row r="36006" spans="1:3" x14ac:dyDescent="0.25">
      <c r="A36006" s="164">
        <v>40026683</v>
      </c>
      <c r="B36006" s="161">
        <v>6697.5677939999996</v>
      </c>
      <c r="C36006" s="80" t="s">
        <v>83</v>
      </c>
    </row>
    <row r="36007" spans="1:3" x14ac:dyDescent="0.25">
      <c r="A36007" s="164">
        <v>40021635</v>
      </c>
      <c r="B36007" s="161">
        <v>13930.258875</v>
      </c>
      <c r="C36007" s="80" t="s">
        <v>83</v>
      </c>
    </row>
    <row r="36008" spans="1:3" x14ac:dyDescent="0.25">
      <c r="A36008" s="164">
        <v>40030175</v>
      </c>
      <c r="B36008" s="161">
        <v>10502.071228000001</v>
      </c>
      <c r="C36008" s="80" t="s">
        <v>83</v>
      </c>
    </row>
    <row r="36009" spans="1:3" x14ac:dyDescent="0.25">
      <c r="A36009" s="164">
        <v>40030495</v>
      </c>
      <c r="B36009" s="161">
        <v>10281.888116</v>
      </c>
      <c r="C36009" s="80" t="s">
        <v>83</v>
      </c>
    </row>
    <row r="36010" spans="1:3" x14ac:dyDescent="0.25">
      <c r="A36010" s="164">
        <v>40026131</v>
      </c>
      <c r="B36010" s="161">
        <v>22324.490635999999</v>
      </c>
      <c r="C36010" s="80" t="s">
        <v>83</v>
      </c>
    </row>
    <row r="36011" spans="1:3" x14ac:dyDescent="0.25">
      <c r="A36011" s="164">
        <v>40027003</v>
      </c>
      <c r="B36011" s="161">
        <v>32261.060979000002</v>
      </c>
      <c r="C36011" s="80" t="s">
        <v>83</v>
      </c>
    </row>
    <row r="36012" spans="1:3" x14ac:dyDescent="0.25">
      <c r="A36012" s="164">
        <v>40029831</v>
      </c>
      <c r="B36012" s="161">
        <v>15908.499400000001</v>
      </c>
      <c r="C36012" s="80" t="s">
        <v>83</v>
      </c>
    </row>
    <row r="36013" spans="1:3" x14ac:dyDescent="0.25">
      <c r="A36013" s="164">
        <v>40030239</v>
      </c>
      <c r="B36013" s="161">
        <v>14811.713672</v>
      </c>
      <c r="C36013" s="80" t="s">
        <v>83</v>
      </c>
    </row>
    <row r="36014" spans="1:3" x14ac:dyDescent="0.25">
      <c r="A36014" s="164">
        <v>40030413</v>
      </c>
      <c r="B36014" s="161">
        <v>15731.069203999999</v>
      </c>
      <c r="C36014" s="80" t="s">
        <v>83</v>
      </c>
    </row>
    <row r="36015" spans="1:3" x14ac:dyDescent="0.25">
      <c r="A36015" s="164">
        <v>40023057</v>
      </c>
      <c r="B36015" s="161">
        <v>12245.44275</v>
      </c>
      <c r="C36015" s="80" t="s">
        <v>83</v>
      </c>
    </row>
    <row r="36016" spans="1:3" x14ac:dyDescent="0.25">
      <c r="A36016" s="164">
        <v>40014057</v>
      </c>
      <c r="B36016" s="161">
        <v>15006.143351999999</v>
      </c>
      <c r="C36016" s="80" t="s">
        <v>83</v>
      </c>
    </row>
    <row r="36017" spans="1:3" x14ac:dyDescent="0.25">
      <c r="A36017" s="164">
        <v>41751892</v>
      </c>
      <c r="B36017" s="161">
        <v>10659.0753</v>
      </c>
      <c r="C36017" s="80" t="s">
        <v>83</v>
      </c>
    </row>
    <row r="36018" spans="1:3" x14ac:dyDescent="0.25">
      <c r="A36018" s="164">
        <v>40023309</v>
      </c>
      <c r="B36018" s="161">
        <v>19284.62859</v>
      </c>
      <c r="C36018" s="80" t="s">
        <v>83</v>
      </c>
    </row>
    <row r="36019" spans="1:3" x14ac:dyDescent="0.25">
      <c r="A36019" s="164">
        <v>40147280</v>
      </c>
      <c r="B36019" s="161">
        <v>26743.139191999999</v>
      </c>
      <c r="C36019" s="80" t="s">
        <v>83</v>
      </c>
    </row>
    <row r="36020" spans="1:3" x14ac:dyDescent="0.25">
      <c r="A36020" s="164">
        <v>40030489</v>
      </c>
      <c r="B36020" s="161">
        <v>12711.653412</v>
      </c>
      <c r="C36020" s="80" t="s">
        <v>83</v>
      </c>
    </row>
    <row r="36021" spans="1:3" x14ac:dyDescent="0.25">
      <c r="A36021" s="164">
        <v>40023213</v>
      </c>
      <c r="B36021" s="161">
        <v>16543.894950000002</v>
      </c>
      <c r="C36021" s="80" t="s">
        <v>83</v>
      </c>
    </row>
    <row r="36022" spans="1:3" x14ac:dyDescent="0.25">
      <c r="A36022" s="164">
        <v>40026213</v>
      </c>
      <c r="B36022" s="161">
        <v>27821.862366000001</v>
      </c>
      <c r="C36022" s="80" t="s">
        <v>83</v>
      </c>
    </row>
    <row r="36023" spans="1:3" x14ac:dyDescent="0.25">
      <c r="A36023" s="164">
        <v>40020725</v>
      </c>
      <c r="B36023" s="161">
        <v>6076.4011879999998</v>
      </c>
      <c r="C36023" s="80" t="s">
        <v>83</v>
      </c>
    </row>
    <row r="36024" spans="1:3" x14ac:dyDescent="0.25">
      <c r="A36024" s="164">
        <v>40023251</v>
      </c>
      <c r="B36024" s="161">
        <v>24391.016100000001</v>
      </c>
      <c r="C36024" s="80" t="s">
        <v>83</v>
      </c>
    </row>
    <row r="36025" spans="1:3" x14ac:dyDescent="0.25">
      <c r="A36025" s="164">
        <v>40012473</v>
      </c>
      <c r="B36025" s="161">
        <v>11947.273368</v>
      </c>
      <c r="C36025" s="80" t="s">
        <v>83</v>
      </c>
    </row>
    <row r="36026" spans="1:3" x14ac:dyDescent="0.25">
      <c r="A36026" s="164">
        <v>40020503</v>
      </c>
      <c r="B36026" s="161">
        <v>21402.479800000001</v>
      </c>
      <c r="C36026" s="80" t="s">
        <v>83</v>
      </c>
    </row>
    <row r="36027" spans="1:3" x14ac:dyDescent="0.25">
      <c r="A36027" s="164">
        <v>40023127</v>
      </c>
      <c r="B36027" s="161">
        <v>16071.09165</v>
      </c>
      <c r="C36027" s="80" t="s">
        <v>83</v>
      </c>
    </row>
    <row r="36028" spans="1:3" x14ac:dyDescent="0.25">
      <c r="A36028" s="164">
        <v>40030037</v>
      </c>
      <c r="B36028" s="161">
        <v>26340.292280000001</v>
      </c>
      <c r="C36028" s="80" t="s">
        <v>83</v>
      </c>
    </row>
    <row r="36029" spans="1:3" x14ac:dyDescent="0.25">
      <c r="A36029" s="164">
        <v>40023207</v>
      </c>
      <c r="B36029" s="161">
        <v>17757.460709999999</v>
      </c>
      <c r="C36029" s="80" t="s">
        <v>83</v>
      </c>
    </row>
    <row r="36030" spans="1:3" x14ac:dyDescent="0.25">
      <c r="A36030" s="164">
        <v>40023259</v>
      </c>
      <c r="B36030" s="161">
        <v>18911.95911</v>
      </c>
      <c r="C36030" s="80" t="s">
        <v>83</v>
      </c>
    </row>
    <row r="36031" spans="1:3" x14ac:dyDescent="0.25">
      <c r="A36031" s="164">
        <v>40025623</v>
      </c>
      <c r="B36031" s="161">
        <v>19309.612987</v>
      </c>
      <c r="C36031" s="80" t="s">
        <v>83</v>
      </c>
    </row>
    <row r="36032" spans="1:3" x14ac:dyDescent="0.25">
      <c r="A36032" s="164">
        <v>40023313</v>
      </c>
      <c r="B36032" s="161">
        <v>15467.227559999999</v>
      </c>
      <c r="C36032" s="80" t="s">
        <v>83</v>
      </c>
    </row>
    <row r="36033" spans="1:3" x14ac:dyDescent="0.25">
      <c r="A36033" s="164">
        <v>40020731</v>
      </c>
      <c r="B36033" s="161">
        <v>9179.9488300000012</v>
      </c>
      <c r="C36033" s="80" t="s">
        <v>83</v>
      </c>
    </row>
    <row r="36034" spans="1:3" x14ac:dyDescent="0.25">
      <c r="A36034" s="164">
        <v>40021187</v>
      </c>
      <c r="B36034" s="161">
        <v>17853.967525</v>
      </c>
      <c r="C36034" s="80" t="s">
        <v>83</v>
      </c>
    </row>
    <row r="36035" spans="1:3" x14ac:dyDescent="0.25">
      <c r="A36035" s="164">
        <v>41766080</v>
      </c>
      <c r="B36035" s="161">
        <v>11398.891949999999</v>
      </c>
      <c r="C36035" s="80" t="s">
        <v>83</v>
      </c>
    </row>
    <row r="36036" spans="1:3" x14ac:dyDescent="0.25">
      <c r="A36036" s="164">
        <v>40023063</v>
      </c>
      <c r="B36036" s="161">
        <v>20058.402870000002</v>
      </c>
      <c r="C36036" s="80" t="s">
        <v>83</v>
      </c>
    </row>
    <row r="36037" spans="1:3" x14ac:dyDescent="0.25">
      <c r="A36037" s="164">
        <v>40023025</v>
      </c>
      <c r="B36037" s="161">
        <v>337.44060000000002</v>
      </c>
      <c r="C36037" s="80" t="s">
        <v>83</v>
      </c>
    </row>
    <row r="36038" spans="1:3" x14ac:dyDescent="0.25">
      <c r="A36038" s="164">
        <v>40030451</v>
      </c>
      <c r="B36038" s="161">
        <v>10242.258003999999</v>
      </c>
      <c r="C36038" s="80" t="s">
        <v>83</v>
      </c>
    </row>
    <row r="36039" spans="1:3" x14ac:dyDescent="0.25">
      <c r="A36039" s="164">
        <v>40025987</v>
      </c>
      <c r="B36039" s="161">
        <v>19060.891352999999</v>
      </c>
      <c r="C36039" s="80" t="s">
        <v>83</v>
      </c>
    </row>
    <row r="36040" spans="1:3" x14ac:dyDescent="0.25">
      <c r="A36040" s="164">
        <v>41955807</v>
      </c>
      <c r="B36040" s="161">
        <v>19571.445039999999</v>
      </c>
      <c r="C36040" s="80" t="s">
        <v>83</v>
      </c>
    </row>
    <row r="36041" spans="1:3" x14ac:dyDescent="0.25">
      <c r="A36041" s="164">
        <v>41778139</v>
      </c>
      <c r="B36041" s="161">
        <v>8822.2531199999994</v>
      </c>
      <c r="C36041" s="80" t="s">
        <v>83</v>
      </c>
    </row>
    <row r="36042" spans="1:3" x14ac:dyDescent="0.25">
      <c r="A36042" s="164">
        <v>40026689</v>
      </c>
      <c r="B36042" s="161">
        <v>12595.577625</v>
      </c>
      <c r="C36042" s="80" t="s">
        <v>83</v>
      </c>
    </row>
    <row r="36043" spans="1:3" x14ac:dyDescent="0.25">
      <c r="A36043" s="164">
        <v>40014141</v>
      </c>
      <c r="B36043" s="161">
        <v>22228.627472</v>
      </c>
      <c r="C36043" s="80" t="s">
        <v>83</v>
      </c>
    </row>
    <row r="36044" spans="1:3" x14ac:dyDescent="0.25">
      <c r="A36044" s="164">
        <v>40023059</v>
      </c>
      <c r="B36044" s="161">
        <v>10239.77637</v>
      </c>
      <c r="C36044" s="80" t="s">
        <v>83</v>
      </c>
    </row>
    <row r="36045" spans="1:3" x14ac:dyDescent="0.25">
      <c r="A36045" s="164">
        <v>40023249</v>
      </c>
      <c r="B36045" s="161">
        <v>23017.547429999999</v>
      </c>
      <c r="C36045" s="80" t="s">
        <v>83</v>
      </c>
    </row>
    <row r="36046" spans="1:3" x14ac:dyDescent="0.25">
      <c r="A36046" s="164">
        <v>40023255</v>
      </c>
      <c r="B36046" s="161">
        <v>10615.384980000001</v>
      </c>
      <c r="C36046" s="80" t="s">
        <v>83</v>
      </c>
    </row>
    <row r="36047" spans="1:3" x14ac:dyDescent="0.25">
      <c r="A36047" s="164">
        <v>40021229</v>
      </c>
      <c r="B36047" s="161">
        <v>13694.673651999999</v>
      </c>
      <c r="C36047" s="80" t="s">
        <v>83</v>
      </c>
    </row>
    <row r="36048" spans="1:3" x14ac:dyDescent="0.25">
      <c r="A36048" s="164">
        <v>40029785</v>
      </c>
      <c r="B36048" s="161">
        <v>26982.806659999998</v>
      </c>
      <c r="C36048" s="80" t="s">
        <v>83</v>
      </c>
    </row>
    <row r="36049" spans="1:3" x14ac:dyDescent="0.25">
      <c r="A36049" s="164">
        <v>40029821</v>
      </c>
      <c r="B36049" s="161">
        <v>21414.597335999999</v>
      </c>
      <c r="C36049" s="80" t="s">
        <v>83</v>
      </c>
    </row>
    <row r="36050" spans="1:3" x14ac:dyDescent="0.25">
      <c r="A36050" s="164">
        <v>40030207</v>
      </c>
      <c r="B36050" s="161">
        <v>13754.202036000001</v>
      </c>
      <c r="C36050" s="80" t="s">
        <v>83</v>
      </c>
    </row>
    <row r="36051" spans="1:3" x14ac:dyDescent="0.25">
      <c r="A36051" s="164">
        <v>40030219</v>
      </c>
      <c r="B36051" s="161">
        <v>13080.703744</v>
      </c>
      <c r="C36051" s="80" t="s">
        <v>83</v>
      </c>
    </row>
    <row r="36052" spans="1:3" x14ac:dyDescent="0.25">
      <c r="A36052" s="164">
        <v>40030261</v>
      </c>
      <c r="B36052" s="161">
        <v>22702.205276000001</v>
      </c>
      <c r="C36052" s="80" t="s">
        <v>83</v>
      </c>
    </row>
    <row r="36053" spans="1:3" x14ac:dyDescent="0.25">
      <c r="A36053" s="164">
        <v>40030267</v>
      </c>
      <c r="B36053" s="161">
        <v>13026.761628</v>
      </c>
      <c r="C36053" s="80" t="s">
        <v>83</v>
      </c>
    </row>
    <row r="36054" spans="1:3" x14ac:dyDescent="0.25">
      <c r="A36054" s="164">
        <v>40030321</v>
      </c>
      <c r="B36054" s="161">
        <v>22105.373348000001</v>
      </c>
      <c r="C36054" s="80" t="s">
        <v>83</v>
      </c>
    </row>
    <row r="36055" spans="1:3" x14ac:dyDescent="0.25">
      <c r="A36055" s="164">
        <v>40030391</v>
      </c>
      <c r="B36055" s="161">
        <v>19578.333215999999</v>
      </c>
      <c r="C36055" s="80" t="s">
        <v>83</v>
      </c>
    </row>
    <row r="36056" spans="1:3" x14ac:dyDescent="0.25">
      <c r="A36056" s="164">
        <v>40030409</v>
      </c>
      <c r="B36056" s="161">
        <v>13472.173164</v>
      </c>
      <c r="C36056" s="80" t="s">
        <v>83</v>
      </c>
    </row>
    <row r="36057" spans="1:3" x14ac:dyDescent="0.25">
      <c r="A36057" s="164">
        <v>40030443</v>
      </c>
      <c r="B36057" s="161">
        <v>10682.705604000001</v>
      </c>
      <c r="C36057" s="80" t="s">
        <v>83</v>
      </c>
    </row>
    <row r="36058" spans="1:3" x14ac:dyDescent="0.25">
      <c r="A36058" s="164">
        <v>40030445</v>
      </c>
      <c r="B36058" s="161">
        <v>9894.3654320000005</v>
      </c>
      <c r="C36058" s="80" t="s">
        <v>83</v>
      </c>
    </row>
    <row r="36059" spans="1:3" x14ac:dyDescent="0.25">
      <c r="A36059" s="164">
        <v>40030501</v>
      </c>
      <c r="B36059" s="161">
        <v>18804.518660000002</v>
      </c>
      <c r="C36059" s="80" t="s">
        <v>83</v>
      </c>
    </row>
    <row r="36060" spans="1:3" x14ac:dyDescent="0.25">
      <c r="A36060" s="164">
        <v>40030515</v>
      </c>
      <c r="B36060" s="161">
        <v>16606.237568</v>
      </c>
      <c r="C36060" s="80" t="s">
        <v>83</v>
      </c>
    </row>
    <row r="36061" spans="1:3" x14ac:dyDescent="0.25">
      <c r="A36061" s="164">
        <v>40030517</v>
      </c>
      <c r="B36061" s="161">
        <v>15718.983039999999</v>
      </c>
      <c r="C36061" s="80" t="s">
        <v>83</v>
      </c>
    </row>
    <row r="36062" spans="1:3" x14ac:dyDescent="0.25">
      <c r="A36062" s="164">
        <v>40030525</v>
      </c>
      <c r="B36062" s="161">
        <v>16329.152287999999</v>
      </c>
      <c r="C36062" s="80" t="s">
        <v>83</v>
      </c>
    </row>
    <row r="36063" spans="1:3" x14ac:dyDescent="0.25">
      <c r="A36063" s="164">
        <v>40014049</v>
      </c>
      <c r="B36063" s="161">
        <v>4159.9885920000006</v>
      </c>
      <c r="C36063" s="80" t="s">
        <v>83</v>
      </c>
    </row>
    <row r="36064" spans="1:3" x14ac:dyDescent="0.25">
      <c r="A36064" s="164">
        <v>40030379</v>
      </c>
      <c r="B36064" s="161">
        <v>14018.328187999999</v>
      </c>
      <c r="C36064" s="80" t="s">
        <v>83</v>
      </c>
    </row>
    <row r="36065" spans="1:3" x14ac:dyDescent="0.25">
      <c r="A36065" s="164">
        <v>41923942</v>
      </c>
      <c r="B36065" s="161">
        <v>13694.936199</v>
      </c>
      <c r="C36065" s="80" t="s">
        <v>83</v>
      </c>
    </row>
    <row r="36066" spans="1:3" x14ac:dyDescent="0.25">
      <c r="A36066" s="164">
        <v>42368928</v>
      </c>
      <c r="B36066" s="161">
        <v>8459.3856599999999</v>
      </c>
      <c r="C36066" s="80" t="s">
        <v>83</v>
      </c>
    </row>
    <row r="36067" spans="1:3" x14ac:dyDescent="0.25">
      <c r="A36067" s="164">
        <v>40018261</v>
      </c>
      <c r="B36067" s="161">
        <v>13984.825919999999</v>
      </c>
      <c r="C36067" s="80" t="s">
        <v>83</v>
      </c>
    </row>
    <row r="36068" spans="1:3" x14ac:dyDescent="0.25">
      <c r="A36068" s="164">
        <v>40029851</v>
      </c>
      <c r="B36068" s="161">
        <v>10562.157232</v>
      </c>
      <c r="C36068" s="80" t="s">
        <v>83</v>
      </c>
    </row>
    <row r="36069" spans="1:3" x14ac:dyDescent="0.25">
      <c r="A36069" s="164">
        <v>40023229</v>
      </c>
      <c r="B36069" s="161">
        <v>21934.328994</v>
      </c>
      <c r="C36069" s="80" t="s">
        <v>83</v>
      </c>
    </row>
    <row r="36070" spans="1:3" x14ac:dyDescent="0.25">
      <c r="A36070" s="164">
        <v>40023311</v>
      </c>
      <c r="B36070" s="161">
        <v>21188.625479999999</v>
      </c>
      <c r="C36070" s="80" t="s">
        <v>83</v>
      </c>
    </row>
    <row r="36071" spans="1:3" x14ac:dyDescent="0.25">
      <c r="A36071" s="164">
        <v>41757138</v>
      </c>
      <c r="B36071" s="161">
        <v>7349.4928799999998</v>
      </c>
      <c r="C36071" s="80" t="s">
        <v>83</v>
      </c>
    </row>
    <row r="36072" spans="1:3" x14ac:dyDescent="0.25">
      <c r="A36072" s="164">
        <v>40020071</v>
      </c>
      <c r="B36072" s="161">
        <v>14463.005544</v>
      </c>
      <c r="C36072" s="80" t="s">
        <v>83</v>
      </c>
    </row>
    <row r="36073" spans="1:3" x14ac:dyDescent="0.25">
      <c r="A36073" s="164">
        <v>40030513</v>
      </c>
      <c r="B36073" s="161">
        <v>16042.0069</v>
      </c>
      <c r="C36073" s="80" t="s">
        <v>83</v>
      </c>
    </row>
    <row r="36074" spans="1:3" x14ac:dyDescent="0.25">
      <c r="A36074" s="164">
        <v>41760404</v>
      </c>
      <c r="B36074" s="161">
        <v>6951.9821959999999</v>
      </c>
      <c r="C36074" s="80" t="s">
        <v>83</v>
      </c>
    </row>
    <row r="36075" spans="1:3" x14ac:dyDescent="0.25">
      <c r="A36075" s="164">
        <v>40020243</v>
      </c>
      <c r="B36075" s="161">
        <v>14088.29695</v>
      </c>
      <c r="C36075" s="80" t="s">
        <v>83</v>
      </c>
    </row>
    <row r="36076" spans="1:3" x14ac:dyDescent="0.25">
      <c r="A36076" s="164">
        <v>41765796</v>
      </c>
      <c r="B36076" s="161">
        <v>8949.94578</v>
      </c>
      <c r="C36076" s="80" t="s">
        <v>83</v>
      </c>
    </row>
    <row r="36077" spans="1:3" x14ac:dyDescent="0.25">
      <c r="A36077" s="164">
        <v>41765798</v>
      </c>
      <c r="B36077" s="161">
        <v>3800.8747799999992</v>
      </c>
      <c r="C36077" s="80" t="s">
        <v>83</v>
      </c>
    </row>
    <row r="36078" spans="1:3" x14ac:dyDescent="0.25">
      <c r="A36078" s="164">
        <v>40030531</v>
      </c>
      <c r="B36078" s="161">
        <v>15530.15186</v>
      </c>
      <c r="C36078" s="80" t="s">
        <v>83</v>
      </c>
    </row>
    <row r="36079" spans="1:3" x14ac:dyDescent="0.25">
      <c r="A36079" s="164">
        <v>41778162</v>
      </c>
      <c r="B36079" s="161">
        <v>14118.248250000001</v>
      </c>
      <c r="C36079" s="80" t="s">
        <v>83</v>
      </c>
    </row>
    <row r="36080" spans="1:3" x14ac:dyDescent="0.25">
      <c r="A36080" s="164">
        <v>40020689</v>
      </c>
      <c r="B36080" s="161">
        <v>17688.911162</v>
      </c>
      <c r="C36080" s="80" t="s">
        <v>83</v>
      </c>
    </row>
    <row r="36081" spans="1:3" x14ac:dyDescent="0.25">
      <c r="A36081" s="164">
        <v>42980634</v>
      </c>
      <c r="B36081" s="161">
        <v>16868.593328999999</v>
      </c>
      <c r="C36081" s="80" t="s">
        <v>83</v>
      </c>
    </row>
    <row r="36082" spans="1:3" x14ac:dyDescent="0.25">
      <c r="A36082" s="164">
        <v>41751904</v>
      </c>
      <c r="B36082" s="161">
        <v>13508.603478999999</v>
      </c>
      <c r="C36082" s="80" t="s">
        <v>83</v>
      </c>
    </row>
    <row r="36083" spans="1:3" x14ac:dyDescent="0.25">
      <c r="A36083" s="164">
        <v>40023205</v>
      </c>
      <c r="B36083" s="161">
        <v>21116.459159999999</v>
      </c>
      <c r="C36083" s="80" t="s">
        <v>83</v>
      </c>
    </row>
    <row r="36084" spans="1:3" x14ac:dyDescent="0.25">
      <c r="A36084" s="164">
        <v>42923707</v>
      </c>
      <c r="B36084" s="161">
        <v>29736.439376999999</v>
      </c>
      <c r="C36084" s="80" t="s">
        <v>83</v>
      </c>
    </row>
    <row r="36085" spans="1:3" x14ac:dyDescent="0.25">
      <c r="A36085" s="164">
        <v>40026255</v>
      </c>
      <c r="B36085" s="161">
        <v>2797.0139570000001</v>
      </c>
      <c r="C36085" s="80" t="s">
        <v>83</v>
      </c>
    </row>
    <row r="36086" spans="1:3" x14ac:dyDescent="0.25">
      <c r="A36086" s="164">
        <v>40030205</v>
      </c>
      <c r="B36086" s="161">
        <v>29272.757816000001</v>
      </c>
      <c r="C36086" s="80" t="s">
        <v>83</v>
      </c>
    </row>
    <row r="36087" spans="1:3" x14ac:dyDescent="0.25">
      <c r="A36087" s="164">
        <v>40030427</v>
      </c>
      <c r="B36087" s="161">
        <v>13269.587611999999</v>
      </c>
      <c r="C36087" s="80" t="s">
        <v>83</v>
      </c>
    </row>
    <row r="36088" spans="1:3" x14ac:dyDescent="0.25">
      <c r="A36088" s="164">
        <v>41765800</v>
      </c>
      <c r="B36088" s="161">
        <v>12265.145562</v>
      </c>
      <c r="C36088" s="80" t="s">
        <v>83</v>
      </c>
    </row>
    <row r="36089" spans="1:3" x14ac:dyDescent="0.25">
      <c r="A36089" s="164">
        <v>40026857</v>
      </c>
      <c r="B36089" s="161">
        <v>20399.344098000001</v>
      </c>
      <c r="C36089" s="80" t="s">
        <v>83</v>
      </c>
    </row>
    <row r="36090" spans="1:3" x14ac:dyDescent="0.25">
      <c r="A36090" s="164">
        <v>40023239</v>
      </c>
      <c r="B36090" s="161">
        <v>7956.9774900000002</v>
      </c>
      <c r="C36090" s="80" t="s">
        <v>83</v>
      </c>
    </row>
    <row r="36091" spans="1:3" x14ac:dyDescent="0.25">
      <c r="A36091" s="164">
        <v>41751886</v>
      </c>
      <c r="B36091" s="161">
        <v>14551.449570000001</v>
      </c>
      <c r="C36091" s="80" t="s">
        <v>83</v>
      </c>
    </row>
    <row r="36092" spans="1:3" x14ac:dyDescent="0.25">
      <c r="A36092" s="164">
        <v>40030431</v>
      </c>
      <c r="B36092" s="161">
        <v>11558.891168</v>
      </c>
      <c r="C36092" s="80" t="s">
        <v>83</v>
      </c>
    </row>
    <row r="36093" spans="1:3" x14ac:dyDescent="0.25">
      <c r="A36093" s="164">
        <v>40030527</v>
      </c>
      <c r="B36093" s="161">
        <v>13498.803459999999</v>
      </c>
      <c r="C36093" s="80" t="s">
        <v>83</v>
      </c>
    </row>
    <row r="36094" spans="1:3" x14ac:dyDescent="0.25">
      <c r="A36094" s="164">
        <v>40023265</v>
      </c>
      <c r="B36094" s="161">
        <v>15934.0509</v>
      </c>
      <c r="C36094" s="80" t="s">
        <v>83</v>
      </c>
    </row>
    <row r="36095" spans="1:3" x14ac:dyDescent="0.25">
      <c r="A36095" s="164">
        <v>40021681</v>
      </c>
      <c r="B36095" s="161">
        <v>25537.185981999999</v>
      </c>
      <c r="C36095" s="80" t="s">
        <v>83</v>
      </c>
    </row>
    <row r="36096" spans="1:3" x14ac:dyDescent="0.25">
      <c r="A36096" s="164">
        <v>41751898</v>
      </c>
      <c r="B36096" s="161">
        <v>11190.945959999999</v>
      </c>
      <c r="C36096" s="80" t="s">
        <v>83</v>
      </c>
    </row>
    <row r="36097" spans="1:3" x14ac:dyDescent="0.25">
      <c r="A36097" s="164">
        <v>40029999</v>
      </c>
      <c r="B36097" s="161">
        <v>24981.730132000001</v>
      </c>
      <c r="C36097" s="80" t="s">
        <v>83</v>
      </c>
    </row>
    <row r="36098" spans="1:3" x14ac:dyDescent="0.25">
      <c r="A36098" s="164">
        <v>40020563</v>
      </c>
      <c r="B36098" s="161">
        <v>18627.273625999998</v>
      </c>
      <c r="C36098" s="80" t="s">
        <v>83</v>
      </c>
    </row>
    <row r="36099" spans="1:3" x14ac:dyDescent="0.25">
      <c r="A36099" s="164">
        <v>40023049</v>
      </c>
      <c r="B36099" s="161">
        <v>23231.473379999999</v>
      </c>
      <c r="C36099" s="80" t="s">
        <v>83</v>
      </c>
    </row>
    <row r="36100" spans="1:3" x14ac:dyDescent="0.25">
      <c r="A36100" s="164">
        <v>40020613</v>
      </c>
      <c r="B36100" s="161">
        <v>18867.618198</v>
      </c>
      <c r="C36100" s="80" t="s">
        <v>83</v>
      </c>
    </row>
    <row r="36101" spans="1:3" x14ac:dyDescent="0.25">
      <c r="A36101" s="164">
        <v>41765808</v>
      </c>
      <c r="B36101" s="161">
        <v>15345.06552</v>
      </c>
      <c r="C36101" s="80" t="s">
        <v>83</v>
      </c>
    </row>
    <row r="36102" spans="1:3" x14ac:dyDescent="0.25">
      <c r="A36102" s="164">
        <v>40021693</v>
      </c>
      <c r="B36102" s="161">
        <v>25756.063537999999</v>
      </c>
      <c r="C36102" s="80" t="s">
        <v>83</v>
      </c>
    </row>
    <row r="36103" spans="1:3" x14ac:dyDescent="0.25">
      <c r="A36103" s="164">
        <v>41765812</v>
      </c>
      <c r="B36103" s="161">
        <v>20859.849719999998</v>
      </c>
      <c r="C36103" s="80" t="s">
        <v>83</v>
      </c>
    </row>
    <row r="36104" spans="1:3" x14ac:dyDescent="0.25">
      <c r="A36104" s="164">
        <v>41751896</v>
      </c>
      <c r="B36104" s="161">
        <v>9048.3608700000004</v>
      </c>
      <c r="C36104" s="80" t="s">
        <v>83</v>
      </c>
    </row>
    <row r="36105" spans="1:3" x14ac:dyDescent="0.25">
      <c r="A36105" s="164">
        <v>40021139</v>
      </c>
      <c r="B36105" s="161">
        <v>263.68216999999999</v>
      </c>
      <c r="C36105" s="80" t="s">
        <v>83</v>
      </c>
    </row>
    <row r="36106" spans="1:3" x14ac:dyDescent="0.25">
      <c r="A36106" s="164">
        <v>41778166</v>
      </c>
      <c r="B36106" s="161">
        <v>17414.233380000001</v>
      </c>
      <c r="C36106" s="80" t="s">
        <v>83</v>
      </c>
    </row>
    <row r="36107" spans="1:3" x14ac:dyDescent="0.25">
      <c r="A36107" s="164">
        <v>40030535</v>
      </c>
      <c r="B36107" s="161">
        <v>12933.728515999999</v>
      </c>
      <c r="C36107" s="80" t="s">
        <v>83</v>
      </c>
    </row>
    <row r="36108" spans="1:3" x14ac:dyDescent="0.25">
      <c r="A36108" s="164">
        <v>40023303</v>
      </c>
      <c r="B36108" s="161">
        <v>21543.55848</v>
      </c>
      <c r="C36108" s="80" t="s">
        <v>83</v>
      </c>
    </row>
    <row r="36109" spans="1:3" x14ac:dyDescent="0.25">
      <c r="A36109" s="164">
        <v>40021483</v>
      </c>
      <c r="B36109" s="161">
        <v>12858.293739999999</v>
      </c>
      <c r="C36109" s="80" t="s">
        <v>83</v>
      </c>
    </row>
    <row r="36110" spans="1:3" x14ac:dyDescent="0.25">
      <c r="A36110" s="164">
        <v>40023273</v>
      </c>
      <c r="B36110" s="161">
        <v>21888.057059999999</v>
      </c>
      <c r="C36110" s="80" t="s">
        <v>83</v>
      </c>
    </row>
    <row r="36111" spans="1:3" x14ac:dyDescent="0.25">
      <c r="A36111" s="164">
        <v>40023085</v>
      </c>
      <c r="B36111" s="161">
        <v>23390.257590000001</v>
      </c>
      <c r="C36111" s="80" t="s">
        <v>83</v>
      </c>
    </row>
    <row r="36112" spans="1:3" x14ac:dyDescent="0.25">
      <c r="A36112" s="164">
        <v>40032417</v>
      </c>
      <c r="B36112" s="161">
        <v>23866.485433000002</v>
      </c>
      <c r="C36112" s="80" t="s">
        <v>83</v>
      </c>
    </row>
    <row r="36113" spans="1:3" x14ac:dyDescent="0.25">
      <c r="A36113" s="164">
        <v>40021237</v>
      </c>
      <c r="B36113" s="161">
        <v>16539.634443999999</v>
      </c>
      <c r="C36113" s="80" t="s">
        <v>83</v>
      </c>
    </row>
    <row r="36114" spans="1:3" x14ac:dyDescent="0.25">
      <c r="A36114" s="164">
        <v>40030523</v>
      </c>
      <c r="B36114" s="161">
        <v>11594.401620000001</v>
      </c>
      <c r="C36114" s="80" t="s">
        <v>83</v>
      </c>
    </row>
    <row r="36115" spans="1:3" x14ac:dyDescent="0.25">
      <c r="A36115" s="164">
        <v>40030507</v>
      </c>
      <c r="B36115" s="161">
        <v>13156.658068000001</v>
      </c>
      <c r="C36115" s="80" t="s">
        <v>83</v>
      </c>
    </row>
    <row r="36116" spans="1:3" x14ac:dyDescent="0.25">
      <c r="A36116" s="164">
        <v>41778155</v>
      </c>
      <c r="B36116" s="161">
        <v>12390.693707</v>
      </c>
      <c r="C36116" s="80" t="s">
        <v>83</v>
      </c>
    </row>
    <row r="36117" spans="1:3" x14ac:dyDescent="0.25">
      <c r="A36117" s="164">
        <v>40023277</v>
      </c>
      <c r="B36117" s="161">
        <v>16458.609329999999</v>
      </c>
      <c r="C36117" s="80" t="s">
        <v>83</v>
      </c>
    </row>
    <row r="36118" spans="1:3" x14ac:dyDescent="0.25">
      <c r="A36118" s="164">
        <v>41959960</v>
      </c>
      <c r="B36118" s="161">
        <v>14853.616518999999</v>
      </c>
      <c r="C36118" s="80" t="s">
        <v>83</v>
      </c>
    </row>
    <row r="36119" spans="1:3" x14ac:dyDescent="0.25">
      <c r="A36119" s="164">
        <v>40030529</v>
      </c>
      <c r="B36119" s="161">
        <v>10505.041451999999</v>
      </c>
      <c r="C36119" s="80" t="s">
        <v>83</v>
      </c>
    </row>
    <row r="36120" spans="1:3" x14ac:dyDescent="0.25">
      <c r="A36120" s="164">
        <v>40030243</v>
      </c>
      <c r="B36120" s="161">
        <v>10510.524160000001</v>
      </c>
      <c r="C36120" s="80" t="s">
        <v>83</v>
      </c>
    </row>
    <row r="36121" spans="1:3" x14ac:dyDescent="0.25">
      <c r="A36121" s="164">
        <v>40019313</v>
      </c>
      <c r="B36121" s="161">
        <v>17626.746072000002</v>
      </c>
      <c r="C36121" s="80" t="s">
        <v>83</v>
      </c>
    </row>
    <row r="36122" spans="1:3" x14ac:dyDescent="0.25">
      <c r="A36122" s="164">
        <v>40023169</v>
      </c>
      <c r="B36122" s="161">
        <v>18204.33051</v>
      </c>
      <c r="C36122" s="80" t="s">
        <v>83</v>
      </c>
    </row>
    <row r="36123" spans="1:3" x14ac:dyDescent="0.25">
      <c r="A36123" s="164">
        <v>40023193</v>
      </c>
      <c r="B36123" s="161">
        <v>16625.5092</v>
      </c>
      <c r="C36123" s="80" t="s">
        <v>83</v>
      </c>
    </row>
    <row r="36124" spans="1:3" x14ac:dyDescent="0.25">
      <c r="A36124" s="164">
        <v>40023027</v>
      </c>
      <c r="B36124" s="161">
        <v>18868.49253</v>
      </c>
      <c r="C36124" s="80" t="s">
        <v>83</v>
      </c>
    </row>
    <row r="36125" spans="1:3" x14ac:dyDescent="0.25">
      <c r="A36125" s="164">
        <v>41765802</v>
      </c>
      <c r="B36125" s="161">
        <v>9912.4345799999992</v>
      </c>
      <c r="C36125" s="80" t="s">
        <v>83</v>
      </c>
    </row>
    <row r="36126" spans="1:3" x14ac:dyDescent="0.25">
      <c r="A36126" s="164">
        <v>40030245</v>
      </c>
      <c r="B36126" s="161">
        <v>11176.423967999999</v>
      </c>
      <c r="C36126" s="80" t="s">
        <v>83</v>
      </c>
    </row>
    <row r="36127" spans="1:3" x14ac:dyDescent="0.25">
      <c r="A36127" s="164">
        <v>40030479</v>
      </c>
      <c r="B36127" s="161">
        <v>13170.837836000001</v>
      </c>
      <c r="C36127" s="80" t="s">
        <v>83</v>
      </c>
    </row>
    <row r="36128" spans="1:3" x14ac:dyDescent="0.25">
      <c r="A36128" s="164">
        <v>40030469</v>
      </c>
      <c r="B36128" s="161">
        <v>8746.8661600000014</v>
      </c>
      <c r="C36128" s="80" t="s">
        <v>83</v>
      </c>
    </row>
    <row r="36129" spans="1:3" x14ac:dyDescent="0.25">
      <c r="A36129" s="164">
        <v>40030381</v>
      </c>
      <c r="B36129" s="161">
        <v>13579.436904</v>
      </c>
      <c r="C36129" s="80" t="s">
        <v>83</v>
      </c>
    </row>
    <row r="36130" spans="1:3" x14ac:dyDescent="0.25">
      <c r="A36130" s="164">
        <v>41757136</v>
      </c>
      <c r="B36130" s="161">
        <v>6827.8125600000003</v>
      </c>
      <c r="C36130" s="80" t="s">
        <v>83</v>
      </c>
    </row>
    <row r="36131" spans="1:3" x14ac:dyDescent="0.25">
      <c r="A36131" s="164">
        <v>40029971</v>
      </c>
      <c r="B36131" s="161">
        <v>25778.594440000001</v>
      </c>
      <c r="C36131" s="80" t="s">
        <v>83</v>
      </c>
    </row>
    <row r="36132" spans="1:3" x14ac:dyDescent="0.25">
      <c r="A36132" s="164">
        <v>40021587</v>
      </c>
      <c r="B36132" s="161">
        <v>22444.50835</v>
      </c>
      <c r="C36132" s="80" t="s">
        <v>83</v>
      </c>
    </row>
    <row r="36133" spans="1:3" x14ac:dyDescent="0.25">
      <c r="A36133" s="164">
        <v>40030405</v>
      </c>
      <c r="B36133" s="161">
        <v>9876.6458080000011</v>
      </c>
      <c r="C36133" s="80" t="s">
        <v>83</v>
      </c>
    </row>
    <row r="36134" spans="1:3" x14ac:dyDescent="0.25">
      <c r="A36134" s="164">
        <v>40019395</v>
      </c>
      <c r="B36134" s="161">
        <v>23550.895550000001</v>
      </c>
      <c r="C36134" s="80" t="s">
        <v>83</v>
      </c>
    </row>
    <row r="36135" spans="1:3" x14ac:dyDescent="0.25">
      <c r="A36135" s="164">
        <v>40030371</v>
      </c>
      <c r="B36135" s="161">
        <v>12675.146103999999</v>
      </c>
      <c r="C36135" s="80" t="s">
        <v>83</v>
      </c>
    </row>
    <row r="36136" spans="1:3" x14ac:dyDescent="0.25">
      <c r="A36136" s="164">
        <v>40023061</v>
      </c>
      <c r="B36136" s="161">
        <v>10219.97538</v>
      </c>
      <c r="C36136" s="80" t="s">
        <v>83</v>
      </c>
    </row>
    <row r="36137" spans="1:3" x14ac:dyDescent="0.25">
      <c r="A36137" s="164">
        <v>40023199</v>
      </c>
      <c r="B36137" s="161">
        <v>20595.060576</v>
      </c>
      <c r="C36137" s="80" t="s">
        <v>83</v>
      </c>
    </row>
    <row r="36138" spans="1:3" x14ac:dyDescent="0.25">
      <c r="A36138" s="164">
        <v>40030463</v>
      </c>
      <c r="B36138" s="161">
        <v>12560.41769</v>
      </c>
      <c r="C36138" s="80" t="s">
        <v>83</v>
      </c>
    </row>
    <row r="36139" spans="1:3" x14ac:dyDescent="0.25">
      <c r="A36139" s="164">
        <v>40021623</v>
      </c>
      <c r="B36139" s="161">
        <v>16082.34417455</v>
      </c>
      <c r="C36139" s="80" t="s">
        <v>83</v>
      </c>
    </row>
    <row r="36140" spans="1:3" x14ac:dyDescent="0.25">
      <c r="A36140" s="164">
        <v>40021245</v>
      </c>
      <c r="B36140" s="161">
        <v>8952.6276899999993</v>
      </c>
      <c r="C36140" s="80" t="s">
        <v>83</v>
      </c>
    </row>
    <row r="36141" spans="1:3" x14ac:dyDescent="0.25">
      <c r="A36141" s="164">
        <v>40020723</v>
      </c>
      <c r="B36141" s="161">
        <v>9721.4713179999999</v>
      </c>
      <c r="C36141" s="80" t="s">
        <v>83</v>
      </c>
    </row>
    <row r="36142" spans="1:3" x14ac:dyDescent="0.25">
      <c r="A36142" s="164">
        <v>40030367</v>
      </c>
      <c r="B36142" s="161">
        <v>10697.160016</v>
      </c>
      <c r="C36142" s="80" t="s">
        <v>83</v>
      </c>
    </row>
    <row r="36143" spans="1:3" x14ac:dyDescent="0.25">
      <c r="A36143" s="164">
        <v>40023219</v>
      </c>
      <c r="B36143" s="161">
        <v>19051.847460000001</v>
      </c>
      <c r="C36143" s="80" t="s">
        <v>83</v>
      </c>
    </row>
    <row r="36144" spans="1:3" x14ac:dyDescent="0.25">
      <c r="A36144" s="164">
        <v>40029815</v>
      </c>
      <c r="B36144" s="161">
        <v>362.99799200000001</v>
      </c>
      <c r="C36144" s="80" t="s">
        <v>83</v>
      </c>
    </row>
    <row r="36145" spans="1:3" x14ac:dyDescent="0.25">
      <c r="A36145" s="164">
        <v>40021517</v>
      </c>
      <c r="B36145" s="161">
        <v>20242.258865</v>
      </c>
      <c r="C36145" s="80" t="s">
        <v>83</v>
      </c>
    </row>
    <row r="36146" spans="1:3" x14ac:dyDescent="0.25">
      <c r="A36146" s="164">
        <v>40030465</v>
      </c>
      <c r="B36146" s="161">
        <v>15523.265416</v>
      </c>
      <c r="C36146" s="80" t="s">
        <v>83</v>
      </c>
    </row>
    <row r="36147" spans="1:3" x14ac:dyDescent="0.25">
      <c r="A36147" s="164">
        <v>41766082</v>
      </c>
      <c r="B36147" s="161">
        <v>14160.738509999999</v>
      </c>
      <c r="C36147" s="80" t="s">
        <v>83</v>
      </c>
    </row>
    <row r="36148" spans="1:3" x14ac:dyDescent="0.25">
      <c r="A36148" s="164">
        <v>41947256</v>
      </c>
      <c r="B36148" s="161">
        <v>12425.413332</v>
      </c>
      <c r="C36148" s="80" t="s">
        <v>83</v>
      </c>
    </row>
    <row r="36149" spans="1:3" x14ac:dyDescent="0.25">
      <c r="A36149" s="164">
        <v>40023223</v>
      </c>
      <c r="B36149" s="161">
        <v>10191.31632</v>
      </c>
      <c r="C36149" s="80" t="s">
        <v>83</v>
      </c>
    </row>
    <row r="36150" spans="1:3" x14ac:dyDescent="0.25">
      <c r="A36150" s="164">
        <v>42368930</v>
      </c>
      <c r="B36150" s="161">
        <v>10128.71997</v>
      </c>
      <c r="C36150" s="80" t="s">
        <v>83</v>
      </c>
    </row>
    <row r="36151" spans="1:3" x14ac:dyDescent="0.25">
      <c r="A36151" s="164">
        <v>41765806</v>
      </c>
      <c r="B36151" s="161">
        <v>11067.075360000001</v>
      </c>
      <c r="C36151" s="80" t="s">
        <v>83</v>
      </c>
    </row>
    <row r="36152" spans="1:3" x14ac:dyDescent="0.25">
      <c r="A36152" s="164">
        <v>40023243</v>
      </c>
      <c r="B36152" s="161">
        <v>7964.5134600000001</v>
      </c>
      <c r="C36152" s="80" t="s">
        <v>83</v>
      </c>
    </row>
    <row r="36153" spans="1:3" x14ac:dyDescent="0.25">
      <c r="A36153" s="164">
        <v>41778164</v>
      </c>
      <c r="B36153" s="161">
        <v>10874.770829999999</v>
      </c>
      <c r="C36153" s="80" t="s">
        <v>83</v>
      </c>
    </row>
    <row r="36154" spans="1:3" x14ac:dyDescent="0.25">
      <c r="A36154" s="164">
        <v>41765792</v>
      </c>
      <c r="B36154" s="161">
        <v>7459.3695599999983</v>
      </c>
      <c r="C36154" s="80" t="s">
        <v>83</v>
      </c>
    </row>
    <row r="36155" spans="1:3" x14ac:dyDescent="0.25">
      <c r="A36155" s="164">
        <v>40030477</v>
      </c>
      <c r="B36155" s="161">
        <v>17985.865927999999</v>
      </c>
      <c r="C36155" s="80" t="s">
        <v>83</v>
      </c>
    </row>
    <row r="36156" spans="1:3" x14ac:dyDescent="0.25">
      <c r="A36156" s="164">
        <v>41778146</v>
      </c>
      <c r="B36156" s="161">
        <v>7766.2798199999997</v>
      </c>
      <c r="C36156" s="80" t="s">
        <v>83</v>
      </c>
    </row>
    <row r="36157" spans="1:3" x14ac:dyDescent="0.25">
      <c r="A36157" s="164">
        <v>41778142</v>
      </c>
      <c r="B36157" s="161">
        <v>17178.370739999998</v>
      </c>
      <c r="C36157" s="80" t="s">
        <v>83</v>
      </c>
    </row>
    <row r="36158" spans="1:3" x14ac:dyDescent="0.25">
      <c r="A36158" s="164">
        <v>40026177</v>
      </c>
      <c r="B36158" s="161">
        <v>29614.880357999999</v>
      </c>
      <c r="C36158" s="80" t="s">
        <v>83</v>
      </c>
    </row>
    <row r="36159" spans="1:3" x14ac:dyDescent="0.25">
      <c r="A36159" s="164">
        <v>40030333</v>
      </c>
      <c r="B36159" s="161">
        <v>10103.430548</v>
      </c>
      <c r="C36159" s="80" t="s">
        <v>83</v>
      </c>
    </row>
    <row r="36160" spans="1:3" x14ac:dyDescent="0.25">
      <c r="A36160" s="164">
        <v>41778150</v>
      </c>
      <c r="B36160" s="161">
        <v>14792.13704</v>
      </c>
      <c r="C36160" s="80" t="s">
        <v>83</v>
      </c>
    </row>
    <row r="36161" spans="1:3" x14ac:dyDescent="0.25">
      <c r="A36161" s="164">
        <v>40030455</v>
      </c>
      <c r="B36161" s="161">
        <v>13229.80492</v>
      </c>
      <c r="C36161" s="80" t="s">
        <v>83</v>
      </c>
    </row>
    <row r="36162" spans="1:3" x14ac:dyDescent="0.25">
      <c r="A36162" s="164">
        <v>44000036</v>
      </c>
      <c r="B36162" s="161">
        <v>27696.562963</v>
      </c>
      <c r="C36162" s="80" t="s">
        <v>83</v>
      </c>
    </row>
    <row r="36163" spans="1:3" x14ac:dyDescent="0.25">
      <c r="A36163" s="164">
        <v>40023185</v>
      </c>
      <c r="B36163" s="161">
        <v>26866.322909999999</v>
      </c>
      <c r="C36163" s="80" t="s">
        <v>83</v>
      </c>
    </row>
    <row r="36164" spans="1:3" x14ac:dyDescent="0.25">
      <c r="A36164" s="164">
        <v>41778148</v>
      </c>
      <c r="B36164" s="161">
        <v>11051.31186</v>
      </c>
      <c r="C36164" s="80" t="s">
        <v>83</v>
      </c>
    </row>
    <row r="36165" spans="1:3" x14ac:dyDescent="0.25">
      <c r="A36165" s="164">
        <v>41778158</v>
      </c>
      <c r="B36165" s="161">
        <v>12964.26852</v>
      </c>
      <c r="C36165" s="80" t="s">
        <v>83</v>
      </c>
    </row>
    <row r="36166" spans="1:3" x14ac:dyDescent="0.25">
      <c r="A36166" s="164">
        <v>40030249</v>
      </c>
      <c r="B36166" s="161">
        <v>12247.057484000001</v>
      </c>
      <c r="C36166" s="80" t="s">
        <v>83</v>
      </c>
    </row>
    <row r="36167" spans="1:3" x14ac:dyDescent="0.25">
      <c r="A36167" s="164">
        <v>40030257</v>
      </c>
      <c r="B36167" s="161">
        <v>17418.309015999999</v>
      </c>
      <c r="C36167" s="80" t="s">
        <v>83</v>
      </c>
    </row>
    <row r="36168" spans="1:3" x14ac:dyDescent="0.25">
      <c r="A36168" s="164">
        <v>41751902</v>
      </c>
      <c r="B36168" s="161">
        <v>14359.513056</v>
      </c>
      <c r="C36168" s="80" t="s">
        <v>83</v>
      </c>
    </row>
    <row r="36169" spans="1:3" x14ac:dyDescent="0.25">
      <c r="A36169" s="164">
        <v>40025597</v>
      </c>
      <c r="B36169" s="161">
        <v>13909.310366</v>
      </c>
      <c r="C36169" s="80" t="s">
        <v>83</v>
      </c>
    </row>
    <row r="36170" spans="1:3" x14ac:dyDescent="0.25">
      <c r="A36170" s="164">
        <v>40023167</v>
      </c>
      <c r="B36170" s="161">
        <v>26803.889279999999</v>
      </c>
      <c r="C36170" s="80" t="s">
        <v>83</v>
      </c>
    </row>
    <row r="36171" spans="1:3" x14ac:dyDescent="0.25">
      <c r="A36171" s="164">
        <v>40030505</v>
      </c>
      <c r="B36171" s="161">
        <v>11849.210220000001</v>
      </c>
      <c r="C36171" s="80" t="s">
        <v>83</v>
      </c>
    </row>
    <row r="36172" spans="1:3" x14ac:dyDescent="0.25">
      <c r="A36172" s="164">
        <v>40030509</v>
      </c>
      <c r="B36172" s="161">
        <v>12850.786028</v>
      </c>
      <c r="C36172" s="80" t="s">
        <v>83</v>
      </c>
    </row>
    <row r="36173" spans="1:3" x14ac:dyDescent="0.25">
      <c r="A36173" s="164">
        <v>40021421</v>
      </c>
      <c r="B36173" s="161">
        <v>30651.745545999998</v>
      </c>
      <c r="C36173" s="80" t="s">
        <v>83</v>
      </c>
    </row>
    <row r="36174" spans="1:3" x14ac:dyDescent="0.25">
      <c r="A36174" s="164">
        <v>40026899</v>
      </c>
      <c r="B36174" s="161">
        <v>233.709238</v>
      </c>
      <c r="C36174" s="80" t="s">
        <v>83</v>
      </c>
    </row>
    <row r="36175" spans="1:3" x14ac:dyDescent="0.25">
      <c r="A36175" s="164">
        <v>40023301</v>
      </c>
      <c r="B36175" s="161">
        <v>17935.5069</v>
      </c>
      <c r="C36175" s="80" t="s">
        <v>83</v>
      </c>
    </row>
    <row r="36176" spans="1:3" x14ac:dyDescent="0.25">
      <c r="A36176" s="164">
        <v>42389850</v>
      </c>
      <c r="B36176" s="161">
        <v>18685.774701999999</v>
      </c>
      <c r="C36176" s="80" t="s">
        <v>83</v>
      </c>
    </row>
    <row r="36177" spans="1:3" x14ac:dyDescent="0.25">
      <c r="A36177" s="164">
        <v>40023107</v>
      </c>
      <c r="B36177" s="161">
        <v>13852.60785</v>
      </c>
      <c r="C36177" s="80" t="s">
        <v>83</v>
      </c>
    </row>
    <row r="36178" spans="1:3" x14ac:dyDescent="0.25">
      <c r="A36178" s="164">
        <v>40030417</v>
      </c>
      <c r="B36178" s="161">
        <v>14520.143464000001</v>
      </c>
      <c r="C36178" s="80" t="s">
        <v>83</v>
      </c>
    </row>
    <row r="36179" spans="1:3" x14ac:dyDescent="0.25">
      <c r="A36179" s="164">
        <v>40023997</v>
      </c>
      <c r="B36179" s="161">
        <v>7568.6604779999998</v>
      </c>
      <c r="C36179" s="80" t="s">
        <v>83</v>
      </c>
    </row>
    <row r="36180" spans="1:3" x14ac:dyDescent="0.25">
      <c r="A36180" s="164">
        <v>40026003</v>
      </c>
      <c r="B36180" s="161">
        <v>9447.9537809999983</v>
      </c>
      <c r="C36180" s="80" t="s">
        <v>83</v>
      </c>
    </row>
    <row r="36181" spans="1:3" x14ac:dyDescent="0.25">
      <c r="A36181" s="164">
        <v>40021029</v>
      </c>
      <c r="B36181" s="161">
        <v>16438.330866</v>
      </c>
      <c r="C36181" s="80" t="s">
        <v>83</v>
      </c>
    </row>
    <row r="36182" spans="1:3" x14ac:dyDescent="0.25">
      <c r="A36182" s="164">
        <v>40018177</v>
      </c>
      <c r="B36182" s="161">
        <v>12565.813248</v>
      </c>
      <c r="C36182" s="80" t="s">
        <v>83</v>
      </c>
    </row>
    <row r="36183" spans="1:3" x14ac:dyDescent="0.25">
      <c r="A36183" s="164">
        <v>40030801</v>
      </c>
      <c r="B36183" s="161">
        <v>11044.594848000001</v>
      </c>
      <c r="C36183" s="80" t="s">
        <v>83</v>
      </c>
    </row>
    <row r="36184" spans="1:3" x14ac:dyDescent="0.25">
      <c r="A36184" s="164">
        <v>42612895</v>
      </c>
      <c r="B36184" s="161">
        <v>11933.441051</v>
      </c>
      <c r="C36184" s="80" t="s">
        <v>83</v>
      </c>
    </row>
    <row r="36185" spans="1:3" x14ac:dyDescent="0.25">
      <c r="A36185" s="164">
        <v>40026687</v>
      </c>
      <c r="B36185" s="161">
        <v>16707.911056000001</v>
      </c>
      <c r="C36185" s="80" t="s">
        <v>83</v>
      </c>
    </row>
    <row r="36186" spans="1:3" x14ac:dyDescent="0.25">
      <c r="A36186" s="164">
        <v>40030349</v>
      </c>
      <c r="B36186" s="161">
        <v>16264.87542</v>
      </c>
      <c r="C36186" s="80" t="s">
        <v>83</v>
      </c>
    </row>
    <row r="36187" spans="1:3" x14ac:dyDescent="0.25">
      <c r="A36187" s="164">
        <v>42020538</v>
      </c>
      <c r="B36187" s="161">
        <v>20424.588520000001</v>
      </c>
      <c r="C36187" s="80" t="s">
        <v>83</v>
      </c>
    </row>
    <row r="36188" spans="1:3" x14ac:dyDescent="0.25">
      <c r="A36188" s="164">
        <v>40030807</v>
      </c>
      <c r="B36188" s="161">
        <v>11330.265296</v>
      </c>
      <c r="C36188" s="80" t="s">
        <v>83</v>
      </c>
    </row>
    <row r="36189" spans="1:3" x14ac:dyDescent="0.25">
      <c r="A36189" s="164">
        <v>40017617</v>
      </c>
      <c r="B36189" s="161">
        <v>13763.060176999999</v>
      </c>
      <c r="C36189" s="80" t="s">
        <v>83</v>
      </c>
    </row>
    <row r="36190" spans="1:3" x14ac:dyDescent="0.25">
      <c r="A36190" s="164">
        <v>40026221</v>
      </c>
      <c r="B36190" s="161">
        <v>8061.8408339999996</v>
      </c>
      <c r="C36190" s="80" t="s">
        <v>83</v>
      </c>
    </row>
    <row r="36191" spans="1:3" x14ac:dyDescent="0.25">
      <c r="A36191" s="164">
        <v>40029797</v>
      </c>
      <c r="B36191" s="161">
        <v>23756.634795999998</v>
      </c>
      <c r="C36191" s="80" t="s">
        <v>83</v>
      </c>
    </row>
    <row r="36192" spans="1:3" x14ac:dyDescent="0.25">
      <c r="A36192" s="164">
        <v>40023387</v>
      </c>
      <c r="B36192" s="161">
        <v>7196.6451239999997</v>
      </c>
      <c r="C36192" s="80" t="s">
        <v>83</v>
      </c>
    </row>
    <row r="36193" spans="1:3" x14ac:dyDescent="0.25">
      <c r="A36193" s="164">
        <v>40015061</v>
      </c>
      <c r="B36193" s="161">
        <v>6225.1080679999995</v>
      </c>
      <c r="C36193" s="80" t="s">
        <v>83</v>
      </c>
    </row>
    <row r="36194" spans="1:3" x14ac:dyDescent="0.25">
      <c r="A36194" s="164">
        <v>40022687</v>
      </c>
      <c r="B36194" s="161">
        <v>5895.5224209999997</v>
      </c>
      <c r="C36194" s="80" t="s">
        <v>83</v>
      </c>
    </row>
    <row r="36195" spans="1:3" x14ac:dyDescent="0.25">
      <c r="A36195" s="164">
        <v>40023107</v>
      </c>
      <c r="B36195" s="161">
        <v>13852.60785</v>
      </c>
      <c r="C36195" s="80" t="s">
        <v>83</v>
      </c>
    </row>
    <row r="36196" spans="1:3" x14ac:dyDescent="0.25">
      <c r="A36196" s="164">
        <v>40017551</v>
      </c>
      <c r="B36196" s="161">
        <v>25078.48273</v>
      </c>
      <c r="C36196" s="80" t="s">
        <v>83</v>
      </c>
    </row>
    <row r="36197" spans="1:3" x14ac:dyDescent="0.25">
      <c r="A36197" s="164">
        <v>40014287</v>
      </c>
      <c r="B36197" s="161">
        <v>5446.7914620000001</v>
      </c>
      <c r="C36197" s="80" t="s">
        <v>83</v>
      </c>
    </row>
    <row r="36198" spans="1:3" x14ac:dyDescent="0.25">
      <c r="A36198" s="164">
        <v>40023107</v>
      </c>
      <c r="B36198" s="161">
        <v>13852.60785</v>
      </c>
      <c r="C36198" s="80" t="s">
        <v>83</v>
      </c>
    </row>
    <row r="36199" spans="1:3" x14ac:dyDescent="0.25">
      <c r="A36199" s="164">
        <v>40030417</v>
      </c>
      <c r="B36199" s="161">
        <v>14520.143464000001</v>
      </c>
      <c r="C36199" s="80" t="s">
        <v>83</v>
      </c>
    </row>
    <row r="36200" spans="1:3" x14ac:dyDescent="0.25">
      <c r="A36200" s="164">
        <v>40031629</v>
      </c>
      <c r="B36200" s="161">
        <v>3836.1794420000001</v>
      </c>
      <c r="C36200" s="80" t="s">
        <v>83</v>
      </c>
    </row>
    <row r="36201" spans="1:3" x14ac:dyDescent="0.25">
      <c r="A36201" s="164">
        <v>42018510</v>
      </c>
      <c r="B36201" s="161">
        <v>15504.11148</v>
      </c>
      <c r="C36201" s="80" t="s">
        <v>83</v>
      </c>
    </row>
    <row r="36202" spans="1:3" x14ac:dyDescent="0.25">
      <c r="A36202" s="164">
        <v>40027551</v>
      </c>
      <c r="B36202" s="161">
        <v>10934.562936</v>
      </c>
      <c r="C36202" s="80" t="s">
        <v>83</v>
      </c>
    </row>
    <row r="36203" spans="1:3" x14ac:dyDescent="0.25">
      <c r="A36203" s="164">
        <v>40009637</v>
      </c>
      <c r="B36203" s="161">
        <v>16243.826067</v>
      </c>
      <c r="C36203" s="80" t="s">
        <v>83</v>
      </c>
    </row>
    <row r="36204" spans="1:3" x14ac:dyDescent="0.25">
      <c r="A36204" s="164">
        <v>41955354</v>
      </c>
      <c r="B36204" s="161">
        <v>25208.435979000002</v>
      </c>
      <c r="C36204" s="80" t="s">
        <v>83</v>
      </c>
    </row>
    <row r="36205" spans="1:3" x14ac:dyDescent="0.25">
      <c r="A36205" s="164">
        <v>40016097</v>
      </c>
      <c r="B36205" s="161">
        <v>7507.5263070000001</v>
      </c>
      <c r="C36205" s="80" t="s">
        <v>83</v>
      </c>
    </row>
    <row r="36206" spans="1:3" x14ac:dyDescent="0.25">
      <c r="A36206" s="164">
        <v>40021719</v>
      </c>
      <c r="B36206" s="161">
        <v>15787.037794</v>
      </c>
      <c r="C36206" s="80" t="s">
        <v>83</v>
      </c>
    </row>
    <row r="36207" spans="1:3" x14ac:dyDescent="0.25">
      <c r="A36207" s="164">
        <v>42640347</v>
      </c>
      <c r="B36207" s="161">
        <v>355.54543200000012</v>
      </c>
      <c r="C36207" s="80" t="s">
        <v>83</v>
      </c>
    </row>
    <row r="36208" spans="1:3" x14ac:dyDescent="0.25">
      <c r="A36208" s="164">
        <v>40028817</v>
      </c>
      <c r="B36208" s="161">
        <v>9859.3801199999998</v>
      </c>
      <c r="C36208" s="80" t="s">
        <v>83</v>
      </c>
    </row>
    <row r="36209" spans="1:3" x14ac:dyDescent="0.25">
      <c r="A36209" s="164">
        <v>42417482</v>
      </c>
      <c r="B36209" s="161">
        <v>17882.396735999999</v>
      </c>
      <c r="C36209" s="80" t="s">
        <v>83</v>
      </c>
    </row>
    <row r="36210" spans="1:3" x14ac:dyDescent="0.25">
      <c r="A36210" s="164">
        <v>40025391</v>
      </c>
      <c r="B36210" s="161">
        <v>10780.083225</v>
      </c>
      <c r="C36210" s="80" t="s">
        <v>83</v>
      </c>
    </row>
    <row r="36211" spans="1:3" x14ac:dyDescent="0.25">
      <c r="A36211" s="164">
        <v>40027547</v>
      </c>
      <c r="B36211" s="161">
        <v>11552.691744</v>
      </c>
      <c r="C36211" s="80" t="s">
        <v>83</v>
      </c>
    </row>
    <row r="36212" spans="1:3" x14ac:dyDescent="0.25">
      <c r="A36212" s="164">
        <v>40016027</v>
      </c>
      <c r="B36212" s="161">
        <v>9874.2514019999999</v>
      </c>
      <c r="C36212" s="80" t="s">
        <v>83</v>
      </c>
    </row>
    <row r="36213" spans="1:3" x14ac:dyDescent="0.25">
      <c r="A36213" s="164">
        <v>40025803</v>
      </c>
      <c r="B36213" s="161">
        <v>15633.378574</v>
      </c>
      <c r="C36213" s="80" t="s">
        <v>83</v>
      </c>
    </row>
    <row r="36214" spans="1:3" x14ac:dyDescent="0.25">
      <c r="A36214" s="164">
        <v>40031421</v>
      </c>
      <c r="B36214" s="161">
        <v>7372.4019859999999</v>
      </c>
      <c r="C36214" s="80" t="s">
        <v>83</v>
      </c>
    </row>
    <row r="36215" spans="1:3" x14ac:dyDescent="0.25">
      <c r="A36215" s="164">
        <v>40028811</v>
      </c>
      <c r="B36215" s="161">
        <v>10376.713845</v>
      </c>
      <c r="C36215" s="80" t="s">
        <v>83</v>
      </c>
    </row>
    <row r="36216" spans="1:3" x14ac:dyDescent="0.25">
      <c r="A36216" s="164">
        <v>40031677</v>
      </c>
      <c r="B36216" s="161">
        <v>221.125856</v>
      </c>
      <c r="C36216" s="80" t="s">
        <v>83</v>
      </c>
    </row>
    <row r="36217" spans="1:3" x14ac:dyDescent="0.25">
      <c r="A36217" s="164">
        <v>40016803</v>
      </c>
      <c r="B36217" s="161">
        <v>23311.334781000001</v>
      </c>
      <c r="C36217" s="80" t="s">
        <v>83</v>
      </c>
    </row>
    <row r="36218" spans="1:3" x14ac:dyDescent="0.25">
      <c r="A36218" s="164">
        <v>40016879</v>
      </c>
      <c r="B36218" s="161">
        <v>33360.499251000001</v>
      </c>
      <c r="C36218" s="80" t="s">
        <v>83</v>
      </c>
    </row>
    <row r="36219" spans="1:3" x14ac:dyDescent="0.25">
      <c r="A36219" s="164">
        <v>40027793</v>
      </c>
      <c r="B36219" s="161">
        <v>13854.989808</v>
      </c>
      <c r="C36219" s="80" t="s">
        <v>83</v>
      </c>
    </row>
    <row r="36220" spans="1:3" x14ac:dyDescent="0.25">
      <c r="A36220" s="164">
        <v>40034750</v>
      </c>
      <c r="B36220" s="161">
        <v>9649.5923040000016</v>
      </c>
      <c r="C36220" s="80" t="s">
        <v>83</v>
      </c>
    </row>
    <row r="36221" spans="1:3" x14ac:dyDescent="0.25">
      <c r="A36221" s="164">
        <v>40015305</v>
      </c>
      <c r="B36221" s="161">
        <v>11571.249</v>
      </c>
      <c r="C36221" s="80" t="s">
        <v>83</v>
      </c>
    </row>
    <row r="36222" spans="1:3" x14ac:dyDescent="0.25">
      <c r="A36222" s="164">
        <v>40027555</v>
      </c>
      <c r="B36222" s="161">
        <v>9436.718280000001</v>
      </c>
      <c r="C36222" s="80" t="s">
        <v>83</v>
      </c>
    </row>
    <row r="36223" spans="1:3" x14ac:dyDescent="0.25">
      <c r="A36223" s="164">
        <v>40028245</v>
      </c>
      <c r="B36223" s="161">
        <v>23817.685583999999</v>
      </c>
      <c r="C36223" s="80" t="s">
        <v>83</v>
      </c>
    </row>
    <row r="36224" spans="1:3" x14ac:dyDescent="0.25">
      <c r="A36224" s="164">
        <v>41916736</v>
      </c>
      <c r="B36224" s="161">
        <v>20858.668571999999</v>
      </c>
      <c r="C36224" s="80" t="s">
        <v>83</v>
      </c>
    </row>
    <row r="36225" spans="1:3" x14ac:dyDescent="0.25">
      <c r="A36225" s="164">
        <v>42497820</v>
      </c>
      <c r="B36225" s="161">
        <v>9477.8482440000007</v>
      </c>
      <c r="C36225" s="80" t="s">
        <v>83</v>
      </c>
    </row>
    <row r="36226" spans="1:3" x14ac:dyDescent="0.25">
      <c r="A36226" s="164">
        <v>40031437</v>
      </c>
      <c r="B36226" s="161">
        <v>4619.1367599999994</v>
      </c>
      <c r="C36226" s="80" t="s">
        <v>83</v>
      </c>
    </row>
    <row r="36227" spans="1:3" x14ac:dyDescent="0.25">
      <c r="A36227" s="164">
        <v>40025503</v>
      </c>
      <c r="B36227" s="161">
        <v>6461.8572870000016</v>
      </c>
      <c r="C36227" s="80" t="s">
        <v>83</v>
      </c>
    </row>
    <row r="36228" spans="1:3" x14ac:dyDescent="0.25">
      <c r="A36228" s="164">
        <v>40025355</v>
      </c>
      <c r="B36228" s="161">
        <v>10336.796189999999</v>
      </c>
      <c r="C36228" s="80" t="s">
        <v>83</v>
      </c>
    </row>
    <row r="36229" spans="1:3" x14ac:dyDescent="0.25">
      <c r="A36229" s="164">
        <v>40018807</v>
      </c>
      <c r="B36229" s="161">
        <v>20701.918002999999</v>
      </c>
      <c r="C36229" s="80" t="s">
        <v>83</v>
      </c>
    </row>
    <row r="36230" spans="1:3" x14ac:dyDescent="0.25">
      <c r="A36230" s="164">
        <v>40026671</v>
      </c>
      <c r="B36230" s="161">
        <v>5566.7038110000003</v>
      </c>
      <c r="C36230" s="80" t="s">
        <v>83</v>
      </c>
    </row>
    <row r="36231" spans="1:3" x14ac:dyDescent="0.25">
      <c r="A36231" s="164">
        <v>40021047</v>
      </c>
      <c r="B36231" s="161">
        <v>15991.962611000001</v>
      </c>
      <c r="C36231" s="80" t="s">
        <v>83</v>
      </c>
    </row>
    <row r="36232" spans="1:3" x14ac:dyDescent="0.25">
      <c r="A36232" s="164">
        <v>40027087</v>
      </c>
      <c r="B36232" s="161">
        <v>17695.351462999999</v>
      </c>
      <c r="C36232" s="80" t="s">
        <v>83</v>
      </c>
    </row>
    <row r="36233" spans="1:3" x14ac:dyDescent="0.25">
      <c r="A36233" s="164">
        <v>41755337</v>
      </c>
      <c r="B36233" s="161">
        <v>168.32745700000001</v>
      </c>
      <c r="C36233" s="80" t="s">
        <v>83</v>
      </c>
    </row>
    <row r="36234" spans="1:3" x14ac:dyDescent="0.25">
      <c r="A36234" s="164">
        <v>41961230</v>
      </c>
      <c r="B36234" s="161">
        <v>15057.137081999999</v>
      </c>
      <c r="C36234" s="80" t="s">
        <v>83</v>
      </c>
    </row>
    <row r="36235" spans="1:3" x14ac:dyDescent="0.25">
      <c r="A36235" s="164">
        <v>40031005</v>
      </c>
      <c r="B36235" s="161">
        <v>14223.248452</v>
      </c>
      <c r="C36235" s="80" t="s">
        <v>83</v>
      </c>
    </row>
    <row r="36236" spans="1:3" x14ac:dyDescent="0.25">
      <c r="A36236" s="164">
        <v>40026913</v>
      </c>
      <c r="B36236" s="161">
        <v>22132.096000000001</v>
      </c>
      <c r="C36236" s="80" t="s">
        <v>83</v>
      </c>
    </row>
    <row r="36237" spans="1:3" x14ac:dyDescent="0.25">
      <c r="A36237" s="164">
        <v>40024473</v>
      </c>
      <c r="B36237" s="161">
        <v>8908.0860599999996</v>
      </c>
      <c r="C36237" s="80" t="s">
        <v>83</v>
      </c>
    </row>
    <row r="36238" spans="1:3" x14ac:dyDescent="0.25">
      <c r="A36238" s="164">
        <v>40024511</v>
      </c>
      <c r="B36238" s="161">
        <v>6259.3807500000003</v>
      </c>
      <c r="C36238" s="80" t="s">
        <v>83</v>
      </c>
    </row>
    <row r="36239" spans="1:3" x14ac:dyDescent="0.25">
      <c r="A36239" s="164">
        <v>40030091</v>
      </c>
      <c r="B36239" s="161">
        <v>7815.137428</v>
      </c>
      <c r="C36239" s="80" t="s">
        <v>83</v>
      </c>
    </row>
    <row r="36240" spans="1:3" x14ac:dyDescent="0.25">
      <c r="A36240" s="164">
        <v>42994591</v>
      </c>
      <c r="B36240" s="161">
        <v>12487.272343000001</v>
      </c>
      <c r="C36240" s="80" t="s">
        <v>83</v>
      </c>
    </row>
    <row r="36241" spans="1:3" x14ac:dyDescent="0.25">
      <c r="A36241" s="164">
        <v>40032557</v>
      </c>
      <c r="B36241" s="161">
        <v>18403.061586</v>
      </c>
      <c r="C36241" s="80" t="s">
        <v>83</v>
      </c>
    </row>
    <row r="36242" spans="1:3" x14ac:dyDescent="0.25">
      <c r="A36242" s="164">
        <v>41751888</v>
      </c>
      <c r="B36242" s="161">
        <v>10138.259113</v>
      </c>
      <c r="C36242" s="80" t="s">
        <v>83</v>
      </c>
    </row>
    <row r="36243" spans="1:3" x14ac:dyDescent="0.25">
      <c r="A36243" s="164">
        <v>40019153</v>
      </c>
      <c r="B36243" s="161">
        <v>10061.635844</v>
      </c>
      <c r="C36243" s="80" t="s">
        <v>83</v>
      </c>
    </row>
    <row r="36244" spans="1:3" x14ac:dyDescent="0.25">
      <c r="A36244" s="164">
        <v>40018897</v>
      </c>
      <c r="B36244" s="161">
        <v>7919.9646240000002</v>
      </c>
      <c r="C36244" s="80" t="s">
        <v>83</v>
      </c>
    </row>
    <row r="36245" spans="1:3" x14ac:dyDescent="0.25">
      <c r="A36245" s="164">
        <v>40020605</v>
      </c>
      <c r="B36245" s="161">
        <v>13465.060154000001</v>
      </c>
      <c r="C36245" s="80" t="s">
        <v>83</v>
      </c>
    </row>
    <row r="36246" spans="1:3" x14ac:dyDescent="0.25">
      <c r="A36246" s="164">
        <v>40026821</v>
      </c>
      <c r="B36246" s="161">
        <v>8226.6655499999997</v>
      </c>
      <c r="C36246" s="80" t="s">
        <v>83</v>
      </c>
    </row>
    <row r="36247" spans="1:3" x14ac:dyDescent="0.25">
      <c r="A36247" s="164">
        <v>40030095</v>
      </c>
      <c r="B36247" s="161">
        <v>5716.9793319999999</v>
      </c>
      <c r="C36247" s="80" t="s">
        <v>83</v>
      </c>
    </row>
    <row r="36248" spans="1:3" x14ac:dyDescent="0.25">
      <c r="A36248" s="164">
        <v>40009517</v>
      </c>
      <c r="B36248" s="161">
        <v>34.588242000000001</v>
      </c>
      <c r="C36248" s="80" t="s">
        <v>83</v>
      </c>
    </row>
    <row r="36249" spans="1:3" x14ac:dyDescent="0.25">
      <c r="A36249" s="164">
        <v>40030061</v>
      </c>
      <c r="B36249" s="161">
        <v>7166.2960640000001</v>
      </c>
      <c r="C36249" s="80" t="s">
        <v>83</v>
      </c>
    </row>
    <row r="36250" spans="1:3" x14ac:dyDescent="0.25">
      <c r="A36250" s="164">
        <v>41757140</v>
      </c>
      <c r="B36250" s="161">
        <v>7452.8810999999996</v>
      </c>
      <c r="C36250" s="80" t="s">
        <v>83</v>
      </c>
    </row>
    <row r="36251" spans="1:3" x14ac:dyDescent="0.25">
      <c r="A36251" s="164">
        <v>40023047</v>
      </c>
      <c r="B36251" s="161">
        <v>23788.708019999998</v>
      </c>
      <c r="C36251" s="80" t="s">
        <v>83</v>
      </c>
    </row>
    <row r="36252" spans="1:3" x14ac:dyDescent="0.25">
      <c r="A36252" s="164">
        <v>40016797</v>
      </c>
      <c r="B36252" s="161">
        <v>23746.398288</v>
      </c>
      <c r="C36252" s="80" t="s">
        <v>83</v>
      </c>
    </row>
    <row r="36253" spans="1:3" x14ac:dyDescent="0.25">
      <c r="A36253" s="164">
        <v>40029747</v>
      </c>
      <c r="B36253" s="161">
        <v>14057.084106</v>
      </c>
      <c r="C36253" s="80" t="s">
        <v>83</v>
      </c>
    </row>
    <row r="36254" spans="1:3" x14ac:dyDescent="0.25">
      <c r="A36254" s="164">
        <v>40020569</v>
      </c>
      <c r="B36254" s="161">
        <v>27411.634096000002</v>
      </c>
      <c r="C36254" s="80" t="s">
        <v>83</v>
      </c>
    </row>
    <row r="36255" spans="1:3" x14ac:dyDescent="0.25">
      <c r="A36255" s="164">
        <v>40028901</v>
      </c>
      <c r="B36255" s="161">
        <v>7466.9785439999996</v>
      </c>
      <c r="C36255" s="80" t="s">
        <v>83</v>
      </c>
    </row>
    <row r="36256" spans="1:3" x14ac:dyDescent="0.25">
      <c r="A36256" s="164">
        <v>40025429</v>
      </c>
      <c r="B36256" s="161">
        <v>10172.015960000001</v>
      </c>
      <c r="C36256" s="80" t="s">
        <v>83</v>
      </c>
    </row>
    <row r="36257" spans="1:3" x14ac:dyDescent="0.25">
      <c r="A36257" s="164">
        <v>40025907</v>
      </c>
      <c r="B36257" s="161">
        <v>7218.7683939999988</v>
      </c>
      <c r="C36257" s="80" t="s">
        <v>83</v>
      </c>
    </row>
    <row r="36258" spans="1:3" x14ac:dyDescent="0.25">
      <c r="A36258" s="164">
        <v>40028045</v>
      </c>
      <c r="B36258" s="161">
        <v>8440.6362480000007</v>
      </c>
      <c r="C36258" s="80" t="s">
        <v>83</v>
      </c>
    </row>
    <row r="36259" spans="1:3" x14ac:dyDescent="0.25">
      <c r="A36259" s="164">
        <v>40022721</v>
      </c>
      <c r="B36259" s="161">
        <v>17331.563412</v>
      </c>
      <c r="C36259" s="80" t="s">
        <v>83</v>
      </c>
    </row>
    <row r="36260" spans="1:3" x14ac:dyDescent="0.25">
      <c r="A36260" s="164">
        <v>40016105</v>
      </c>
      <c r="B36260" s="161">
        <v>7887.6805279999999</v>
      </c>
      <c r="C36260" s="80" t="s">
        <v>83</v>
      </c>
    </row>
    <row r="36261" spans="1:3" x14ac:dyDescent="0.25">
      <c r="A36261" s="164">
        <v>40025749</v>
      </c>
      <c r="B36261" s="161">
        <v>17498.333817999999</v>
      </c>
      <c r="C36261" s="80" t="s">
        <v>83</v>
      </c>
    </row>
    <row r="36262" spans="1:3" x14ac:dyDescent="0.25">
      <c r="A36262" s="164">
        <v>40027901</v>
      </c>
      <c r="B36262" s="161">
        <v>6098.7777840000017</v>
      </c>
      <c r="C36262" s="80" t="s">
        <v>83</v>
      </c>
    </row>
    <row r="36263" spans="1:3" x14ac:dyDescent="0.25">
      <c r="A36263" s="164">
        <v>40020385</v>
      </c>
      <c r="B36263" s="161">
        <v>10652.158452</v>
      </c>
      <c r="C36263" s="80" t="s">
        <v>83</v>
      </c>
    </row>
    <row r="36264" spans="1:3" x14ac:dyDescent="0.25">
      <c r="A36264" s="164">
        <v>40029983</v>
      </c>
      <c r="B36264" s="161">
        <v>11062.424202</v>
      </c>
      <c r="C36264" s="80" t="s">
        <v>83</v>
      </c>
    </row>
    <row r="36265" spans="1:3" x14ac:dyDescent="0.25">
      <c r="A36265" s="164">
        <v>40025909</v>
      </c>
      <c r="B36265" s="161">
        <v>11486.54774</v>
      </c>
      <c r="C36265" s="80" t="s">
        <v>83</v>
      </c>
    </row>
    <row r="36266" spans="1:3" x14ac:dyDescent="0.25">
      <c r="A36266" s="164">
        <v>40028655</v>
      </c>
      <c r="B36266" s="161">
        <v>10648.375008000001</v>
      </c>
      <c r="C36266" s="80" t="s">
        <v>83</v>
      </c>
    </row>
    <row r="36267" spans="1:3" x14ac:dyDescent="0.25">
      <c r="A36267" s="164">
        <v>40031849</v>
      </c>
      <c r="B36267" s="161">
        <v>7159.4584379999997</v>
      </c>
      <c r="C36267" s="80" t="s">
        <v>83</v>
      </c>
    </row>
    <row r="36268" spans="1:3" x14ac:dyDescent="0.25">
      <c r="A36268" s="164">
        <v>40029715</v>
      </c>
      <c r="B36268" s="161">
        <v>15246.945363999999</v>
      </c>
      <c r="C36268" s="80" t="s">
        <v>83</v>
      </c>
    </row>
    <row r="36269" spans="1:3" x14ac:dyDescent="0.25">
      <c r="A36269" s="164">
        <v>41756302</v>
      </c>
      <c r="B36269" s="161">
        <v>14403.829398</v>
      </c>
      <c r="C36269" s="80" t="s">
        <v>83</v>
      </c>
    </row>
    <row r="36270" spans="1:3" x14ac:dyDescent="0.25">
      <c r="A36270" s="164">
        <v>40031011</v>
      </c>
      <c r="B36270" s="161">
        <v>17119.98086</v>
      </c>
      <c r="C36270" s="80" t="s">
        <v>83</v>
      </c>
    </row>
    <row r="36271" spans="1:3" x14ac:dyDescent="0.25">
      <c r="A36271" s="164">
        <v>40015403</v>
      </c>
      <c r="B36271" s="161">
        <v>7831.2740880000001</v>
      </c>
      <c r="C36271" s="80" t="s">
        <v>83</v>
      </c>
    </row>
    <row r="36272" spans="1:3" x14ac:dyDescent="0.25">
      <c r="A36272" s="164">
        <v>41756889</v>
      </c>
      <c r="B36272" s="161">
        <v>9021.9923100000015</v>
      </c>
      <c r="C36272" s="80" t="s">
        <v>83</v>
      </c>
    </row>
    <row r="36273" spans="1:3" x14ac:dyDescent="0.25">
      <c r="A36273" s="164">
        <v>41942560</v>
      </c>
      <c r="B36273" s="161">
        <v>5838.3589359999996</v>
      </c>
      <c r="C36273" s="80" t="s">
        <v>83</v>
      </c>
    </row>
    <row r="36274" spans="1:3" x14ac:dyDescent="0.25">
      <c r="A36274" s="164">
        <v>40014357</v>
      </c>
      <c r="B36274" s="161">
        <v>15628.313383999999</v>
      </c>
      <c r="C36274" s="80" t="s">
        <v>83</v>
      </c>
    </row>
    <row r="36275" spans="1:3" x14ac:dyDescent="0.25">
      <c r="A36275" s="164">
        <v>40015381</v>
      </c>
      <c r="B36275" s="161">
        <v>6830.9124570000004</v>
      </c>
      <c r="C36275" s="80" t="s">
        <v>83</v>
      </c>
    </row>
    <row r="36276" spans="1:3" x14ac:dyDescent="0.25">
      <c r="A36276" s="164">
        <v>40025133</v>
      </c>
      <c r="B36276" s="161">
        <v>8090.0713260000002</v>
      </c>
      <c r="C36276" s="80" t="s">
        <v>83</v>
      </c>
    </row>
    <row r="36277" spans="1:3" x14ac:dyDescent="0.25">
      <c r="A36277" s="164">
        <v>40025423</v>
      </c>
      <c r="B36277" s="161">
        <v>8863.1570790000005</v>
      </c>
      <c r="C36277" s="80" t="s">
        <v>83</v>
      </c>
    </row>
    <row r="36278" spans="1:3" x14ac:dyDescent="0.25">
      <c r="A36278" s="164">
        <v>40015327</v>
      </c>
      <c r="B36278" s="161">
        <v>9312.9923339999987</v>
      </c>
      <c r="C36278" s="80" t="s">
        <v>83</v>
      </c>
    </row>
    <row r="36279" spans="1:3" x14ac:dyDescent="0.25">
      <c r="A36279" s="164">
        <v>40022133</v>
      </c>
      <c r="B36279" s="161">
        <v>5911.3284260000009</v>
      </c>
      <c r="C36279" s="80" t="s">
        <v>83</v>
      </c>
    </row>
    <row r="36280" spans="1:3" x14ac:dyDescent="0.25">
      <c r="A36280" s="164">
        <v>40025415</v>
      </c>
      <c r="B36280" s="161">
        <v>11685.617253</v>
      </c>
      <c r="C36280" s="80" t="s">
        <v>83</v>
      </c>
    </row>
    <row r="36281" spans="1:3" x14ac:dyDescent="0.25">
      <c r="A36281" s="164">
        <v>40031685</v>
      </c>
      <c r="B36281" s="161">
        <v>5432.0246349999998</v>
      </c>
      <c r="C36281" s="80" t="s">
        <v>83</v>
      </c>
    </row>
    <row r="36282" spans="1:3" x14ac:dyDescent="0.25">
      <c r="A36282" s="164">
        <v>42692988</v>
      </c>
      <c r="B36282" s="161">
        <v>21115.634611000001</v>
      </c>
      <c r="C36282" s="80" t="s">
        <v>83</v>
      </c>
    </row>
    <row r="36283" spans="1:3" x14ac:dyDescent="0.25">
      <c r="A36283" s="164">
        <v>40023417</v>
      </c>
      <c r="B36283" s="161">
        <v>2428.2406980000001</v>
      </c>
      <c r="C36283" s="80" t="s">
        <v>83</v>
      </c>
    </row>
    <row r="36284" spans="1:3" x14ac:dyDescent="0.25">
      <c r="A36284" s="164">
        <v>40011779</v>
      </c>
      <c r="B36284" s="161">
        <v>12198.008631000001</v>
      </c>
      <c r="C36284" s="80" t="s">
        <v>83</v>
      </c>
    </row>
    <row r="36285" spans="1:3" x14ac:dyDescent="0.25">
      <c r="A36285" s="164">
        <v>40023387</v>
      </c>
      <c r="B36285" s="161">
        <v>7196.6451239999997</v>
      </c>
      <c r="C36285" s="80" t="s">
        <v>83</v>
      </c>
    </row>
    <row r="36286" spans="1:3" x14ac:dyDescent="0.25">
      <c r="A36286" s="164">
        <v>40024673</v>
      </c>
      <c r="B36286" s="161">
        <v>4903.00785</v>
      </c>
      <c r="C36286" s="80" t="s">
        <v>83</v>
      </c>
    </row>
    <row r="36287" spans="1:3" x14ac:dyDescent="0.25">
      <c r="A36287" s="164">
        <v>40023705</v>
      </c>
      <c r="B36287" s="161">
        <v>21459.453047999999</v>
      </c>
      <c r="C36287" s="80" t="s">
        <v>83</v>
      </c>
    </row>
    <row r="36288" spans="1:3" x14ac:dyDescent="0.25">
      <c r="A36288" s="164">
        <v>41991301</v>
      </c>
      <c r="B36288" s="161">
        <v>14148.009248</v>
      </c>
      <c r="C36288" s="80" t="s">
        <v>83</v>
      </c>
    </row>
    <row r="36289" spans="1:3" x14ac:dyDescent="0.25">
      <c r="A36289" s="164">
        <v>41769728</v>
      </c>
      <c r="B36289" s="161">
        <v>26801.780082000001</v>
      </c>
      <c r="C36289" s="80" t="s">
        <v>83</v>
      </c>
    </row>
    <row r="36290" spans="1:3" x14ac:dyDescent="0.25">
      <c r="A36290" s="164">
        <v>40024677</v>
      </c>
      <c r="B36290" s="161">
        <v>4438.6863300000005</v>
      </c>
      <c r="C36290" s="80" t="s">
        <v>83</v>
      </c>
    </row>
    <row r="36291" spans="1:3" x14ac:dyDescent="0.25">
      <c r="A36291" s="164">
        <v>40020137</v>
      </c>
      <c r="B36291" s="161">
        <v>1159.4045599999999</v>
      </c>
      <c r="C36291" s="80" t="s">
        <v>83</v>
      </c>
    </row>
    <row r="36292" spans="1:3" x14ac:dyDescent="0.25">
      <c r="A36292" s="164">
        <v>40018991</v>
      </c>
      <c r="B36292" s="161">
        <v>9949.3727060000001</v>
      </c>
      <c r="C36292" s="80" t="s">
        <v>83</v>
      </c>
    </row>
    <row r="36293" spans="1:3" x14ac:dyDescent="0.25">
      <c r="A36293" s="164">
        <v>40026699</v>
      </c>
      <c r="B36293" s="161">
        <v>7890.0385500000002</v>
      </c>
      <c r="C36293" s="80" t="s">
        <v>83</v>
      </c>
    </row>
    <row r="36294" spans="1:3" x14ac:dyDescent="0.25">
      <c r="A36294" s="164">
        <v>40031295</v>
      </c>
      <c r="B36294" s="161">
        <v>7274.4721069999996</v>
      </c>
      <c r="C36294" s="80" t="s">
        <v>83</v>
      </c>
    </row>
    <row r="36295" spans="1:3" x14ac:dyDescent="0.25">
      <c r="A36295" s="164">
        <v>40024791</v>
      </c>
      <c r="B36295" s="161">
        <v>10925.519130000001</v>
      </c>
      <c r="C36295" s="80" t="s">
        <v>83</v>
      </c>
    </row>
    <row r="36296" spans="1:3" x14ac:dyDescent="0.25">
      <c r="A36296" s="164">
        <v>40024793</v>
      </c>
      <c r="B36296" s="161">
        <v>9628.7322600000007</v>
      </c>
      <c r="C36296" s="80" t="s">
        <v>83</v>
      </c>
    </row>
    <row r="36297" spans="1:3" x14ac:dyDescent="0.25">
      <c r="A36297" s="164">
        <v>40024689</v>
      </c>
      <c r="B36297" s="161">
        <v>7201.2549599999984</v>
      </c>
      <c r="C36297" s="80" t="s">
        <v>83</v>
      </c>
    </row>
    <row r="36298" spans="1:3" x14ac:dyDescent="0.25">
      <c r="A36298" s="164">
        <v>40026095</v>
      </c>
      <c r="B36298" s="161">
        <v>16211.994253000001</v>
      </c>
      <c r="C36298" s="80" t="s">
        <v>83</v>
      </c>
    </row>
    <row r="36299" spans="1:3" x14ac:dyDescent="0.25">
      <c r="A36299" s="164">
        <v>40009509</v>
      </c>
      <c r="B36299" s="161">
        <v>194.55494400000001</v>
      </c>
      <c r="C36299" s="80" t="s">
        <v>83</v>
      </c>
    </row>
    <row r="36300" spans="1:3" x14ac:dyDescent="0.25">
      <c r="A36300" s="164">
        <v>40030213</v>
      </c>
      <c r="B36300" s="161">
        <v>6303.140832</v>
      </c>
      <c r="C36300" s="80" t="s">
        <v>83</v>
      </c>
    </row>
    <row r="36301" spans="1:3" x14ac:dyDescent="0.25">
      <c r="A36301" s="164">
        <v>40017881</v>
      </c>
      <c r="B36301" s="161">
        <v>18665.775743999999</v>
      </c>
      <c r="C36301" s="80" t="s">
        <v>83</v>
      </c>
    </row>
    <row r="36302" spans="1:3" x14ac:dyDescent="0.25">
      <c r="A36302" s="164">
        <v>40027813</v>
      </c>
      <c r="B36302" s="161">
        <v>8732.3948629999995</v>
      </c>
      <c r="C36302" s="80" t="s">
        <v>83</v>
      </c>
    </row>
    <row r="36303" spans="1:3" x14ac:dyDescent="0.25">
      <c r="A36303" s="164">
        <v>40024801</v>
      </c>
      <c r="B36303" s="161">
        <v>11159.38845</v>
      </c>
      <c r="C36303" s="80" t="s">
        <v>83</v>
      </c>
    </row>
    <row r="36304" spans="1:3" x14ac:dyDescent="0.25">
      <c r="A36304" s="164">
        <v>40032603</v>
      </c>
      <c r="B36304" s="161">
        <v>11084.47926</v>
      </c>
      <c r="C36304" s="80" t="s">
        <v>83</v>
      </c>
    </row>
    <row r="36305" spans="1:3" x14ac:dyDescent="0.25">
      <c r="A36305" s="164">
        <v>40009525</v>
      </c>
      <c r="B36305" s="161">
        <v>0</v>
      </c>
      <c r="C36305" s="80" t="s">
        <v>83</v>
      </c>
    </row>
    <row r="36306" spans="1:3" x14ac:dyDescent="0.25">
      <c r="A36306" s="164">
        <v>40024779</v>
      </c>
      <c r="B36306" s="161">
        <v>11631.55104</v>
      </c>
      <c r="C36306" s="80" t="s">
        <v>83</v>
      </c>
    </row>
    <row r="36307" spans="1:3" x14ac:dyDescent="0.25">
      <c r="A36307" s="164">
        <v>40032079</v>
      </c>
      <c r="B36307" s="161">
        <v>11278.316769999999</v>
      </c>
      <c r="C36307" s="80" t="s">
        <v>83</v>
      </c>
    </row>
    <row r="36308" spans="1:3" x14ac:dyDescent="0.25">
      <c r="A36308" s="164">
        <v>40018987</v>
      </c>
      <c r="B36308" s="161">
        <v>7318.6253920000008</v>
      </c>
      <c r="C36308" s="80" t="s">
        <v>83</v>
      </c>
    </row>
    <row r="36309" spans="1:3" x14ac:dyDescent="0.25">
      <c r="A36309" s="164">
        <v>40030725</v>
      </c>
      <c r="B36309" s="161">
        <v>31319.109916000001</v>
      </c>
      <c r="C36309" s="80" t="s">
        <v>83</v>
      </c>
    </row>
    <row r="36310" spans="1:3" x14ac:dyDescent="0.25">
      <c r="A36310" s="164">
        <v>40029949</v>
      </c>
      <c r="B36310" s="161">
        <v>7619.468836</v>
      </c>
      <c r="C36310" s="80" t="s">
        <v>83</v>
      </c>
    </row>
    <row r="36311" spans="1:3" x14ac:dyDescent="0.25">
      <c r="A36311" s="164">
        <v>42020424</v>
      </c>
      <c r="B36311" s="161">
        <v>15487.056227999999</v>
      </c>
      <c r="C36311" s="80" t="s">
        <v>83</v>
      </c>
    </row>
    <row r="36312" spans="1:3" x14ac:dyDescent="0.25">
      <c r="A36312" s="164">
        <v>40026293</v>
      </c>
      <c r="B36312" s="161">
        <v>18708.930321</v>
      </c>
      <c r="C36312" s="80" t="s">
        <v>83</v>
      </c>
    </row>
    <row r="36313" spans="1:3" x14ac:dyDescent="0.25">
      <c r="A36313" s="164">
        <v>40021005</v>
      </c>
      <c r="B36313" s="161">
        <v>22352.194168000002</v>
      </c>
      <c r="C36313" s="80" t="s">
        <v>83</v>
      </c>
    </row>
    <row r="36314" spans="1:3" x14ac:dyDescent="0.25">
      <c r="A36314" s="164">
        <v>40018933</v>
      </c>
      <c r="B36314" s="161">
        <v>9997.081744000001</v>
      </c>
      <c r="C36314" s="80" t="s">
        <v>83</v>
      </c>
    </row>
    <row r="36315" spans="1:3" x14ac:dyDescent="0.25">
      <c r="A36315" s="164">
        <v>40018991</v>
      </c>
      <c r="B36315" s="161">
        <v>9949.3727060000001</v>
      </c>
      <c r="C36315" s="80" t="s">
        <v>83</v>
      </c>
    </row>
    <row r="36316" spans="1:3" x14ac:dyDescent="0.25">
      <c r="A36316" s="164">
        <v>40019007</v>
      </c>
      <c r="B36316" s="161">
        <v>5881.9764379999997</v>
      </c>
      <c r="C36316" s="80" t="s">
        <v>83</v>
      </c>
    </row>
    <row r="36317" spans="1:3" x14ac:dyDescent="0.25">
      <c r="A36317" s="164">
        <v>40018445</v>
      </c>
      <c r="B36317" s="161">
        <v>15942.566208</v>
      </c>
      <c r="C36317" s="80" t="s">
        <v>83</v>
      </c>
    </row>
    <row r="36318" spans="1:3" x14ac:dyDescent="0.25">
      <c r="A36318" s="164">
        <v>40023175</v>
      </c>
      <c r="B36318" s="161">
        <v>13282.478904</v>
      </c>
      <c r="C36318" s="80" t="s">
        <v>83</v>
      </c>
    </row>
    <row r="36319" spans="1:3" x14ac:dyDescent="0.25">
      <c r="A36319" s="164">
        <v>40024471</v>
      </c>
      <c r="B36319" s="161">
        <v>7716.9654899999996</v>
      </c>
      <c r="C36319" s="80" t="s">
        <v>83</v>
      </c>
    </row>
    <row r="36320" spans="1:3" x14ac:dyDescent="0.25">
      <c r="A36320" s="164">
        <v>40024721</v>
      </c>
      <c r="B36320" s="161">
        <v>4810.23711</v>
      </c>
      <c r="C36320" s="80" t="s">
        <v>83</v>
      </c>
    </row>
    <row r="36321" spans="1:3" x14ac:dyDescent="0.25">
      <c r="A36321" s="164">
        <v>40026699</v>
      </c>
      <c r="B36321" s="161">
        <v>7890.0385500000002</v>
      </c>
      <c r="C36321" s="80" t="s">
        <v>83</v>
      </c>
    </row>
    <row r="36322" spans="1:3" x14ac:dyDescent="0.25">
      <c r="A36322" s="164">
        <v>41943456</v>
      </c>
      <c r="B36322" s="161">
        <v>18769.561400999999</v>
      </c>
      <c r="C36322" s="80" t="s">
        <v>83</v>
      </c>
    </row>
    <row r="36323" spans="1:3" x14ac:dyDescent="0.25">
      <c r="A36323" s="164">
        <v>40026297</v>
      </c>
      <c r="B36323" s="161">
        <v>13083.108726</v>
      </c>
      <c r="C36323" s="80" t="s">
        <v>83</v>
      </c>
    </row>
    <row r="36324" spans="1:3" x14ac:dyDescent="0.25">
      <c r="A36324" s="164">
        <v>41954874</v>
      </c>
      <c r="B36324" s="161">
        <v>24256.491953000001</v>
      </c>
      <c r="C36324" s="80" t="s">
        <v>83</v>
      </c>
    </row>
    <row r="36325" spans="1:3" x14ac:dyDescent="0.25">
      <c r="A36325" s="164">
        <v>42572892</v>
      </c>
      <c r="B36325" s="161">
        <v>20932.161972000002</v>
      </c>
      <c r="C36325" s="80" t="s">
        <v>83</v>
      </c>
    </row>
    <row r="36326" spans="1:3" x14ac:dyDescent="0.25">
      <c r="A36326" s="164">
        <v>40030887</v>
      </c>
      <c r="B36326" s="161">
        <v>15737.984968999999</v>
      </c>
      <c r="C36326" s="80" t="s">
        <v>83</v>
      </c>
    </row>
    <row r="36327" spans="1:3" x14ac:dyDescent="0.25">
      <c r="A36327" s="164">
        <v>40029643</v>
      </c>
      <c r="B36327" s="161">
        <v>13490.554704</v>
      </c>
      <c r="C36327" s="80" t="s">
        <v>83</v>
      </c>
    </row>
    <row r="36328" spans="1:3" x14ac:dyDescent="0.25">
      <c r="A36328" s="164">
        <v>40030821</v>
      </c>
      <c r="B36328" s="161">
        <v>11553.113471999999</v>
      </c>
      <c r="C36328" s="80" t="s">
        <v>83</v>
      </c>
    </row>
    <row r="36329" spans="1:3" x14ac:dyDescent="0.25">
      <c r="A36329" s="164">
        <v>40030765</v>
      </c>
      <c r="B36329" s="161">
        <v>18266.074012000001</v>
      </c>
      <c r="C36329" s="80" t="s">
        <v>83</v>
      </c>
    </row>
    <row r="36330" spans="1:3" x14ac:dyDescent="0.25">
      <c r="A36330" s="164">
        <v>40020685</v>
      </c>
      <c r="B36330" s="161">
        <v>8867.9644560000015</v>
      </c>
      <c r="C36330" s="80" t="s">
        <v>83</v>
      </c>
    </row>
    <row r="36331" spans="1:3" x14ac:dyDescent="0.25">
      <c r="A36331" s="164">
        <v>40028003</v>
      </c>
      <c r="B36331" s="161">
        <v>17416.461216</v>
      </c>
      <c r="C36331" s="80" t="s">
        <v>83</v>
      </c>
    </row>
    <row r="36332" spans="1:3" x14ac:dyDescent="0.25">
      <c r="A36332" s="164">
        <v>40018579</v>
      </c>
      <c r="B36332" s="161">
        <v>134.88092800000001</v>
      </c>
      <c r="C36332" s="80" t="s">
        <v>83</v>
      </c>
    </row>
    <row r="36333" spans="1:3" x14ac:dyDescent="0.25">
      <c r="A36333" s="164">
        <v>40018795</v>
      </c>
      <c r="B36333" s="161">
        <v>11828.795319000001</v>
      </c>
      <c r="C36333" s="80" t="s">
        <v>83</v>
      </c>
    </row>
    <row r="36334" spans="1:3" x14ac:dyDescent="0.25">
      <c r="A36334" s="164">
        <v>40028861</v>
      </c>
      <c r="B36334" s="161">
        <v>20465.129136</v>
      </c>
      <c r="C36334" s="80" t="s">
        <v>83</v>
      </c>
    </row>
    <row r="36335" spans="1:3" x14ac:dyDescent="0.25">
      <c r="A36335" s="164">
        <v>40019959</v>
      </c>
      <c r="B36335" s="161">
        <v>10600.414124000001</v>
      </c>
      <c r="C36335" s="80" t="s">
        <v>83</v>
      </c>
    </row>
    <row r="36336" spans="1:3" x14ac:dyDescent="0.25">
      <c r="A36336" s="164">
        <v>40028313</v>
      </c>
      <c r="B36336" s="161">
        <v>10560.609234</v>
      </c>
      <c r="C36336" s="80" t="s">
        <v>83</v>
      </c>
    </row>
    <row r="36337" spans="1:3" x14ac:dyDescent="0.25">
      <c r="A36337" s="164">
        <v>40017769</v>
      </c>
      <c r="B36337" s="161">
        <v>5112.6178650000002</v>
      </c>
      <c r="C36337" s="80" t="s">
        <v>83</v>
      </c>
    </row>
    <row r="36338" spans="1:3" x14ac:dyDescent="0.25">
      <c r="A36338" s="164">
        <v>40017991</v>
      </c>
      <c r="B36338" s="161">
        <v>12480.318364999999</v>
      </c>
      <c r="C36338" s="80" t="s">
        <v>83</v>
      </c>
    </row>
    <row r="36339" spans="1:3" x14ac:dyDescent="0.25">
      <c r="A36339" s="164">
        <v>40017463</v>
      </c>
      <c r="B36339" s="161">
        <v>7815.8077199999998</v>
      </c>
      <c r="C36339" s="80" t="s">
        <v>83</v>
      </c>
    </row>
    <row r="36340" spans="1:3" x14ac:dyDescent="0.25">
      <c r="A36340" s="164">
        <v>40017459</v>
      </c>
      <c r="B36340" s="161">
        <v>10342.218779999999</v>
      </c>
      <c r="C36340" s="80" t="s">
        <v>83</v>
      </c>
    </row>
    <row r="36341" spans="1:3" x14ac:dyDescent="0.25">
      <c r="A36341" s="164">
        <v>40030669</v>
      </c>
      <c r="B36341" s="161">
        <v>6691.1949699999996</v>
      </c>
      <c r="C36341" s="80" t="s">
        <v>83</v>
      </c>
    </row>
    <row r="36342" spans="1:3" x14ac:dyDescent="0.25">
      <c r="A36342" s="164">
        <v>40021233</v>
      </c>
      <c r="B36342" s="161">
        <v>16810.953533</v>
      </c>
      <c r="C36342" s="80" t="s">
        <v>83</v>
      </c>
    </row>
    <row r="36343" spans="1:3" x14ac:dyDescent="0.25">
      <c r="A36343" s="164">
        <v>40017445</v>
      </c>
      <c r="B36343" s="161">
        <v>7503.2734499999997</v>
      </c>
      <c r="C36343" s="80" t="s">
        <v>83</v>
      </c>
    </row>
    <row r="36344" spans="1:3" x14ac:dyDescent="0.25">
      <c r="A36344" s="164">
        <v>40017439</v>
      </c>
      <c r="B36344" s="161">
        <v>11230.497090000001</v>
      </c>
      <c r="C36344" s="80" t="s">
        <v>83</v>
      </c>
    </row>
    <row r="36345" spans="1:3" x14ac:dyDescent="0.25">
      <c r="A36345" s="164">
        <v>40023693</v>
      </c>
      <c r="B36345" s="161">
        <v>1691.2248300000001</v>
      </c>
      <c r="C36345" s="80" t="s">
        <v>83</v>
      </c>
    </row>
    <row r="36346" spans="1:3" x14ac:dyDescent="0.25">
      <c r="A36346" s="164">
        <v>42005494</v>
      </c>
      <c r="B36346" s="161">
        <v>22966.549397999999</v>
      </c>
      <c r="C36346" s="80" t="s">
        <v>83</v>
      </c>
    </row>
    <row r="36347" spans="1:3" x14ac:dyDescent="0.25">
      <c r="A36347" s="164">
        <v>40023069</v>
      </c>
      <c r="B36347" s="161">
        <v>2540.4251640000002</v>
      </c>
      <c r="C36347" s="80" t="s">
        <v>83</v>
      </c>
    </row>
    <row r="36348" spans="1:3" x14ac:dyDescent="0.25">
      <c r="A36348" s="164">
        <v>40028659</v>
      </c>
      <c r="B36348" s="161">
        <v>12110.385414</v>
      </c>
      <c r="C36348" s="80" t="s">
        <v>83</v>
      </c>
    </row>
    <row r="36349" spans="1:3" x14ac:dyDescent="0.25">
      <c r="A36349" s="164">
        <v>43042006</v>
      </c>
      <c r="B36349" s="161">
        <v>11062.590706000001</v>
      </c>
      <c r="C36349" s="80" t="s">
        <v>83</v>
      </c>
    </row>
    <row r="36350" spans="1:3" x14ac:dyDescent="0.25">
      <c r="A36350" s="164">
        <v>40019425</v>
      </c>
      <c r="B36350" s="161">
        <v>11213.925764</v>
      </c>
      <c r="C36350" s="80" t="s">
        <v>83</v>
      </c>
    </row>
    <row r="36351" spans="1:3" x14ac:dyDescent="0.25">
      <c r="A36351" s="164">
        <v>40020763</v>
      </c>
      <c r="B36351" s="161">
        <v>16204.227858</v>
      </c>
      <c r="C36351" s="80" t="s">
        <v>83</v>
      </c>
    </row>
    <row r="36352" spans="1:3" x14ac:dyDescent="0.25">
      <c r="A36352" s="164">
        <v>42802370</v>
      </c>
      <c r="B36352" s="161">
        <v>8087.246892000001</v>
      </c>
      <c r="C36352" s="80" t="s">
        <v>83</v>
      </c>
    </row>
    <row r="36353" spans="1:3" x14ac:dyDescent="0.25">
      <c r="A36353" s="164">
        <v>42802372</v>
      </c>
      <c r="B36353" s="161">
        <v>7525.2028800000016</v>
      </c>
      <c r="C36353" s="80" t="s">
        <v>83</v>
      </c>
    </row>
    <row r="36354" spans="1:3" x14ac:dyDescent="0.25">
      <c r="A36354" s="164">
        <v>41941119</v>
      </c>
      <c r="B36354" s="161">
        <v>9464.1765259999993</v>
      </c>
      <c r="C36354" s="80" t="s">
        <v>83</v>
      </c>
    </row>
    <row r="36355" spans="1:3" x14ac:dyDescent="0.25">
      <c r="A36355" s="164">
        <v>42801144</v>
      </c>
      <c r="B36355" s="161">
        <v>7489.3591920000017</v>
      </c>
      <c r="C36355" s="80" t="s">
        <v>83</v>
      </c>
    </row>
    <row r="36356" spans="1:3" x14ac:dyDescent="0.25">
      <c r="A36356" s="164">
        <v>42587323</v>
      </c>
      <c r="B36356" s="161">
        <v>0</v>
      </c>
      <c r="C36356" s="80" t="s">
        <v>83</v>
      </c>
    </row>
    <row r="36357" spans="1:3" x14ac:dyDescent="0.25">
      <c r="A36357" s="164">
        <v>42462229</v>
      </c>
      <c r="B36357" s="161">
        <v>7036.4503649999997</v>
      </c>
      <c r="C36357" s="80" t="s">
        <v>83</v>
      </c>
    </row>
    <row r="36358" spans="1:3" x14ac:dyDescent="0.25">
      <c r="A36358" s="164">
        <v>40147175</v>
      </c>
      <c r="B36358" s="161">
        <v>14498.759205</v>
      </c>
      <c r="C36358" s="80" t="s">
        <v>83</v>
      </c>
    </row>
    <row r="36359" spans="1:3" x14ac:dyDescent="0.25">
      <c r="A36359" s="164">
        <v>41736907</v>
      </c>
      <c r="B36359" s="161">
        <v>8778.8545459999987</v>
      </c>
      <c r="C36359" s="80" t="s">
        <v>83</v>
      </c>
    </row>
    <row r="36360" spans="1:3" x14ac:dyDescent="0.25">
      <c r="A36360" s="164">
        <v>41756278</v>
      </c>
      <c r="B36360" s="161">
        <v>12524.224254000001</v>
      </c>
      <c r="C36360" s="80" t="s">
        <v>83</v>
      </c>
    </row>
    <row r="36361" spans="1:3" x14ac:dyDescent="0.25">
      <c r="A36361" s="164">
        <v>42748469</v>
      </c>
      <c r="B36361" s="161">
        <v>13826.433385</v>
      </c>
      <c r="C36361" s="80" t="s">
        <v>83</v>
      </c>
    </row>
    <row r="36362" spans="1:3" x14ac:dyDescent="0.25">
      <c r="A36362" s="164">
        <v>40021573</v>
      </c>
      <c r="B36362" s="161">
        <v>12235.737391000001</v>
      </c>
      <c r="C36362" s="80" t="s">
        <v>83</v>
      </c>
    </row>
    <row r="36363" spans="1:3" x14ac:dyDescent="0.25">
      <c r="A36363" s="164">
        <v>40032827</v>
      </c>
      <c r="B36363" s="161">
        <v>5853.0196599999999</v>
      </c>
      <c r="C36363" s="80" t="s">
        <v>83</v>
      </c>
    </row>
    <row r="36364" spans="1:3" x14ac:dyDescent="0.25">
      <c r="A36364" s="164">
        <v>40030219</v>
      </c>
      <c r="B36364" s="161">
        <v>13080.703744</v>
      </c>
      <c r="C36364" s="80" t="s">
        <v>83</v>
      </c>
    </row>
    <row r="36365" spans="1:3" x14ac:dyDescent="0.25">
      <c r="A36365" s="164">
        <v>43028637</v>
      </c>
      <c r="B36365" s="161">
        <v>13561.236564000001</v>
      </c>
      <c r="C36365" s="80" t="s">
        <v>83</v>
      </c>
    </row>
    <row r="36366" spans="1:3" x14ac:dyDescent="0.25">
      <c r="A36366" s="164">
        <v>40019277</v>
      </c>
      <c r="B36366" s="161">
        <v>13644.429058</v>
      </c>
      <c r="C36366" s="80" t="s">
        <v>83</v>
      </c>
    </row>
    <row r="36367" spans="1:3" x14ac:dyDescent="0.25">
      <c r="A36367" s="164">
        <v>41952009</v>
      </c>
      <c r="B36367" s="161">
        <v>24547.566105999998</v>
      </c>
      <c r="C36367" s="80" t="s">
        <v>83</v>
      </c>
    </row>
    <row r="36368" spans="1:3" x14ac:dyDescent="0.25">
      <c r="A36368" s="164">
        <v>40017441</v>
      </c>
      <c r="B36368" s="161">
        <v>6976.0606500000004</v>
      </c>
      <c r="C36368" s="80" t="s">
        <v>83</v>
      </c>
    </row>
    <row r="36369" spans="1:3" x14ac:dyDescent="0.25">
      <c r="A36369" s="164">
        <v>41942413</v>
      </c>
      <c r="B36369" s="161">
        <v>11935.414225</v>
      </c>
      <c r="C36369" s="80" t="s">
        <v>83</v>
      </c>
    </row>
    <row r="36370" spans="1:3" x14ac:dyDescent="0.25">
      <c r="A36370" s="164">
        <v>40020355</v>
      </c>
      <c r="B36370" s="161">
        <v>11621.997565</v>
      </c>
      <c r="C36370" s="80" t="s">
        <v>83</v>
      </c>
    </row>
    <row r="36371" spans="1:3" x14ac:dyDescent="0.25">
      <c r="A36371" s="164">
        <v>42658415</v>
      </c>
      <c r="B36371" s="161">
        <v>600.67910400000005</v>
      </c>
      <c r="C36371" s="80" t="s">
        <v>83</v>
      </c>
    </row>
    <row r="36372" spans="1:3" x14ac:dyDescent="0.25">
      <c r="A36372" s="164">
        <v>42802050</v>
      </c>
      <c r="B36372" s="161">
        <v>10026.285918</v>
      </c>
      <c r="C36372" s="80" t="s">
        <v>83</v>
      </c>
    </row>
    <row r="36373" spans="1:3" x14ac:dyDescent="0.25">
      <c r="A36373" s="164">
        <v>40017453</v>
      </c>
      <c r="B36373" s="161">
        <v>7181.8811100000003</v>
      </c>
      <c r="C36373" s="80" t="s">
        <v>83</v>
      </c>
    </row>
    <row r="36374" spans="1:3" x14ac:dyDescent="0.25">
      <c r="A36374" s="164">
        <v>42387544</v>
      </c>
      <c r="B36374" s="161">
        <v>17151.267301</v>
      </c>
      <c r="C36374" s="80" t="s">
        <v>83</v>
      </c>
    </row>
    <row r="36375" spans="1:3" x14ac:dyDescent="0.25">
      <c r="A36375" s="164">
        <v>40030825</v>
      </c>
      <c r="B36375" s="161">
        <v>10820.821019999999</v>
      </c>
      <c r="C36375" s="80" t="s">
        <v>83</v>
      </c>
    </row>
    <row r="36376" spans="1:3" x14ac:dyDescent="0.25">
      <c r="A36376" s="164">
        <v>41751902</v>
      </c>
      <c r="B36376" s="161">
        <v>14359.513056</v>
      </c>
      <c r="C36376" s="80" t="s">
        <v>83</v>
      </c>
    </row>
    <row r="36377" spans="1:3" x14ac:dyDescent="0.25">
      <c r="A36377" s="164">
        <v>41763291</v>
      </c>
      <c r="B36377" s="161">
        <v>16922.991335999999</v>
      </c>
      <c r="C36377" s="80" t="s">
        <v>83</v>
      </c>
    </row>
    <row r="36378" spans="1:3" x14ac:dyDescent="0.25">
      <c r="A36378" s="164">
        <v>40020663</v>
      </c>
      <c r="B36378" s="161">
        <v>18556.192953999998</v>
      </c>
      <c r="C36378" s="80" t="s">
        <v>83</v>
      </c>
    </row>
    <row r="36379" spans="1:3" x14ac:dyDescent="0.25">
      <c r="A36379" s="164">
        <v>41923767</v>
      </c>
      <c r="B36379" s="161">
        <v>12549.518862999999</v>
      </c>
      <c r="C36379" s="80" t="s">
        <v>83</v>
      </c>
    </row>
    <row r="36380" spans="1:3" x14ac:dyDescent="0.25">
      <c r="A36380" s="164">
        <v>40017443</v>
      </c>
      <c r="B36380" s="161">
        <v>8336.8371600000009</v>
      </c>
      <c r="C36380" s="80" t="s">
        <v>83</v>
      </c>
    </row>
    <row r="36381" spans="1:3" x14ac:dyDescent="0.25">
      <c r="A36381" s="164">
        <v>42462321</v>
      </c>
      <c r="B36381" s="161">
        <v>4520.6817000000001</v>
      </c>
      <c r="C36381" s="80" t="s">
        <v>83</v>
      </c>
    </row>
    <row r="36382" spans="1:3" x14ac:dyDescent="0.25">
      <c r="A36382" s="164">
        <v>40018827</v>
      </c>
      <c r="B36382" s="161">
        <v>12633.589346999999</v>
      </c>
      <c r="C36382" s="80" t="s">
        <v>83</v>
      </c>
    </row>
    <row r="36383" spans="1:3" x14ac:dyDescent="0.25">
      <c r="A36383" s="164">
        <v>40017449</v>
      </c>
      <c r="B36383" s="161">
        <v>6779.7694799999999</v>
      </c>
      <c r="C36383" s="80" t="s">
        <v>83</v>
      </c>
    </row>
    <row r="36384" spans="1:3" x14ac:dyDescent="0.25">
      <c r="A36384" s="164">
        <v>40028179</v>
      </c>
      <c r="B36384" s="161">
        <v>27362.942112000001</v>
      </c>
      <c r="C36384" s="80" t="s">
        <v>83</v>
      </c>
    </row>
    <row r="36385" spans="1:3" x14ac:dyDescent="0.25">
      <c r="A36385" s="164">
        <v>40031273</v>
      </c>
      <c r="B36385" s="161">
        <v>11960.190780999999</v>
      </c>
      <c r="C36385" s="80" t="s">
        <v>83</v>
      </c>
    </row>
    <row r="36386" spans="1:3" x14ac:dyDescent="0.25">
      <c r="A36386" s="164">
        <v>40019383</v>
      </c>
      <c r="B36386" s="161">
        <v>11848.806941000001</v>
      </c>
      <c r="C36386" s="80" t="s">
        <v>83</v>
      </c>
    </row>
    <row r="36387" spans="1:3" x14ac:dyDescent="0.25">
      <c r="A36387" s="164">
        <v>40017455</v>
      </c>
      <c r="B36387" s="161">
        <v>9247.1335199999994</v>
      </c>
      <c r="C36387" s="80" t="s">
        <v>83</v>
      </c>
    </row>
    <row r="36388" spans="1:3" x14ac:dyDescent="0.25">
      <c r="A36388" s="164">
        <v>41755760</v>
      </c>
      <c r="B36388" s="161">
        <v>8820.5145059999995</v>
      </c>
      <c r="C36388" s="80" t="s">
        <v>83</v>
      </c>
    </row>
    <row r="36389" spans="1:3" x14ac:dyDescent="0.25">
      <c r="A36389" s="164">
        <v>41756296</v>
      </c>
      <c r="B36389" s="161">
        <v>10639.581672</v>
      </c>
      <c r="C36389" s="80" t="s">
        <v>83</v>
      </c>
    </row>
    <row r="36390" spans="1:3" x14ac:dyDescent="0.25">
      <c r="A36390" s="164">
        <v>41756300</v>
      </c>
      <c r="B36390" s="161">
        <v>9512.2010760000012</v>
      </c>
      <c r="C36390" s="80" t="s">
        <v>83</v>
      </c>
    </row>
    <row r="36391" spans="1:3" x14ac:dyDescent="0.25">
      <c r="A36391" s="164">
        <v>41756682</v>
      </c>
      <c r="B36391" s="161">
        <v>11070.691728</v>
      </c>
      <c r="C36391" s="80" t="s">
        <v>83</v>
      </c>
    </row>
    <row r="36392" spans="1:3" x14ac:dyDescent="0.25">
      <c r="A36392" s="164">
        <v>41756686</v>
      </c>
      <c r="B36392" s="161">
        <v>4326.9263700000001</v>
      </c>
      <c r="C36392" s="80" t="s">
        <v>83</v>
      </c>
    </row>
    <row r="36393" spans="1:3" x14ac:dyDescent="0.25">
      <c r="A36393" s="164">
        <v>41756527</v>
      </c>
      <c r="B36393" s="161">
        <v>9957.7432440000011</v>
      </c>
      <c r="C36393" s="80" t="s">
        <v>83</v>
      </c>
    </row>
    <row r="36394" spans="1:3" x14ac:dyDescent="0.25">
      <c r="A36394" s="164">
        <v>41756891</v>
      </c>
      <c r="B36394" s="161">
        <v>11835.978126</v>
      </c>
      <c r="C36394" s="80" t="s">
        <v>83</v>
      </c>
    </row>
    <row r="36395" spans="1:3" x14ac:dyDescent="0.25">
      <c r="A36395" s="164">
        <v>41756434</v>
      </c>
      <c r="B36395" s="161">
        <v>13478.812895999999</v>
      </c>
      <c r="C36395" s="80" t="s">
        <v>83</v>
      </c>
    </row>
    <row r="36396" spans="1:3" x14ac:dyDescent="0.25">
      <c r="A36396" s="164">
        <v>41762136</v>
      </c>
      <c r="B36396" s="161">
        <v>15003.525106999999</v>
      </c>
      <c r="C36396" s="80" t="s">
        <v>83</v>
      </c>
    </row>
    <row r="36397" spans="1:3" x14ac:dyDescent="0.25">
      <c r="A36397" s="164">
        <v>40017461</v>
      </c>
      <c r="B36397" s="161">
        <v>12641.401529999999</v>
      </c>
      <c r="C36397" s="80" t="s">
        <v>83</v>
      </c>
    </row>
    <row r="36398" spans="1:3" x14ac:dyDescent="0.25">
      <c r="A36398" s="164">
        <v>42462295</v>
      </c>
      <c r="B36398" s="161">
        <v>7338.9530480000003</v>
      </c>
      <c r="C36398" s="80" t="s">
        <v>83</v>
      </c>
    </row>
    <row r="36399" spans="1:3" x14ac:dyDescent="0.25">
      <c r="A36399" s="164">
        <v>41756068</v>
      </c>
      <c r="B36399" s="161">
        <v>4686.0397320000002</v>
      </c>
      <c r="C36399" s="80" t="s">
        <v>83</v>
      </c>
    </row>
    <row r="36400" spans="1:3" x14ac:dyDescent="0.25">
      <c r="A36400" s="164">
        <v>41776322</v>
      </c>
      <c r="B36400" s="161">
        <v>22493.849203999998</v>
      </c>
      <c r="C36400" s="80" t="s">
        <v>83</v>
      </c>
    </row>
    <row r="36401" spans="1:3" x14ac:dyDescent="0.25">
      <c r="A36401" s="164">
        <v>40028269</v>
      </c>
      <c r="B36401" s="161">
        <v>7081.89768</v>
      </c>
      <c r="C36401" s="80" t="s">
        <v>83</v>
      </c>
    </row>
    <row r="36402" spans="1:3" x14ac:dyDescent="0.25">
      <c r="A36402" s="164">
        <v>41922565</v>
      </c>
      <c r="B36402" s="161">
        <v>20001.363291000001</v>
      </c>
      <c r="C36402" s="80" t="s">
        <v>83</v>
      </c>
    </row>
    <row r="36403" spans="1:3" x14ac:dyDescent="0.25">
      <c r="A36403" s="164">
        <v>40021173</v>
      </c>
      <c r="B36403" s="161">
        <v>14451.287928</v>
      </c>
      <c r="C36403" s="80" t="s">
        <v>83</v>
      </c>
    </row>
    <row r="36404" spans="1:3" x14ac:dyDescent="0.25">
      <c r="A36404" s="164">
        <v>41924170</v>
      </c>
      <c r="B36404" s="161">
        <v>12967.782604</v>
      </c>
      <c r="C36404" s="80" t="s">
        <v>83</v>
      </c>
    </row>
    <row r="36405" spans="1:3" x14ac:dyDescent="0.25">
      <c r="A36405" s="164">
        <v>41950699</v>
      </c>
      <c r="B36405" s="161">
        <v>13385.600928</v>
      </c>
      <c r="C36405" s="80" t="s">
        <v>83</v>
      </c>
    </row>
    <row r="36406" spans="1:3" x14ac:dyDescent="0.25">
      <c r="A36406" s="164">
        <v>40029161</v>
      </c>
      <c r="B36406" s="161">
        <v>10592.854751999999</v>
      </c>
      <c r="C36406" s="80" t="s">
        <v>83</v>
      </c>
    </row>
    <row r="36407" spans="1:3" x14ac:dyDescent="0.25">
      <c r="A36407" s="164">
        <v>41756690</v>
      </c>
      <c r="B36407" s="161">
        <v>13916.134421999999</v>
      </c>
      <c r="C36407" s="80" t="s">
        <v>83</v>
      </c>
    </row>
    <row r="36408" spans="1:3" x14ac:dyDescent="0.25">
      <c r="A36408" s="164">
        <v>40020137</v>
      </c>
      <c r="B36408" s="161">
        <v>1159.4045599999999</v>
      </c>
      <c r="C36408" s="80" t="s">
        <v>83</v>
      </c>
    </row>
    <row r="36409" spans="1:3" x14ac:dyDescent="0.25">
      <c r="A36409" s="164">
        <v>41756696</v>
      </c>
      <c r="B36409" s="161">
        <v>8549.9518380000009</v>
      </c>
      <c r="C36409" s="80" t="s">
        <v>83</v>
      </c>
    </row>
    <row r="36410" spans="1:3" x14ac:dyDescent="0.25">
      <c r="A36410" s="164">
        <v>41756292</v>
      </c>
      <c r="B36410" s="161">
        <v>13480.854432</v>
      </c>
      <c r="C36410" s="80" t="s">
        <v>83</v>
      </c>
    </row>
    <row r="36411" spans="1:3" x14ac:dyDescent="0.25">
      <c r="A36411" s="164">
        <v>42436049</v>
      </c>
      <c r="B36411" s="161">
        <v>10988.178824000001</v>
      </c>
      <c r="C36411" s="80" t="s">
        <v>83</v>
      </c>
    </row>
    <row r="36412" spans="1:3" x14ac:dyDescent="0.25">
      <c r="A36412" s="164">
        <v>42350219</v>
      </c>
      <c r="B36412" s="161">
        <v>19703.231838</v>
      </c>
      <c r="C36412" s="80" t="s">
        <v>83</v>
      </c>
    </row>
    <row r="36413" spans="1:3" x14ac:dyDescent="0.25">
      <c r="A36413" s="164">
        <v>40020679</v>
      </c>
      <c r="B36413" s="161">
        <v>12832.653625999999</v>
      </c>
      <c r="C36413" s="80" t="s">
        <v>83</v>
      </c>
    </row>
    <row r="36414" spans="1:3" x14ac:dyDescent="0.25">
      <c r="A36414" s="164">
        <v>40008312</v>
      </c>
      <c r="B36414" s="161">
        <v>97.384320000000002</v>
      </c>
      <c r="C36414" s="80" t="s">
        <v>83</v>
      </c>
    </row>
    <row r="36415" spans="1:3" x14ac:dyDescent="0.25">
      <c r="A36415" s="164">
        <v>42359546</v>
      </c>
      <c r="B36415" s="161">
        <v>17107.906788</v>
      </c>
      <c r="C36415" s="80" t="s">
        <v>83</v>
      </c>
    </row>
    <row r="36416" spans="1:3" x14ac:dyDescent="0.25">
      <c r="A36416" s="164">
        <v>40028859</v>
      </c>
      <c r="B36416" s="161">
        <v>9424.2184259999995</v>
      </c>
      <c r="C36416" s="80" t="s">
        <v>83</v>
      </c>
    </row>
    <row r="36417" spans="1:3" x14ac:dyDescent="0.25">
      <c r="A36417" s="164">
        <v>42802364</v>
      </c>
      <c r="B36417" s="161">
        <v>10261.832969999999</v>
      </c>
      <c r="C36417" s="80" t="s">
        <v>83</v>
      </c>
    </row>
    <row r="36418" spans="1:3" x14ac:dyDescent="0.25">
      <c r="A36418" s="164">
        <v>42547141</v>
      </c>
      <c r="B36418" s="161">
        <v>21197.985400000001</v>
      </c>
      <c r="C36418" s="80" t="s">
        <v>83</v>
      </c>
    </row>
    <row r="36419" spans="1:3" x14ac:dyDescent="0.25">
      <c r="A36419" s="164">
        <v>40009785</v>
      </c>
      <c r="B36419" s="161">
        <v>231.09234000000001</v>
      </c>
      <c r="C36419" s="80" t="s">
        <v>83</v>
      </c>
    </row>
    <row r="36420" spans="1:3" x14ac:dyDescent="0.25">
      <c r="A36420" s="164">
        <v>40024673</v>
      </c>
      <c r="B36420" s="161">
        <v>4903.00785</v>
      </c>
      <c r="C36420" s="80" t="s">
        <v>83</v>
      </c>
    </row>
    <row r="36421" spans="1:3" x14ac:dyDescent="0.25">
      <c r="A36421" s="164">
        <v>41756694</v>
      </c>
      <c r="B36421" s="161">
        <v>16288.146666000001</v>
      </c>
      <c r="C36421" s="80" t="s">
        <v>83</v>
      </c>
    </row>
    <row r="36422" spans="1:3" x14ac:dyDescent="0.25">
      <c r="A36422" s="164">
        <v>42482131</v>
      </c>
      <c r="B36422" s="161">
        <v>17447.177804999999</v>
      </c>
      <c r="C36422" s="80" t="s">
        <v>83</v>
      </c>
    </row>
    <row r="36423" spans="1:3" x14ac:dyDescent="0.25">
      <c r="A36423" s="164">
        <v>40018451</v>
      </c>
      <c r="B36423" s="161">
        <v>1730.1642240000001</v>
      </c>
      <c r="C36423" s="80" t="s">
        <v>83</v>
      </c>
    </row>
    <row r="36424" spans="1:3" x14ac:dyDescent="0.25">
      <c r="A36424" s="164">
        <v>40017457</v>
      </c>
      <c r="B36424" s="161">
        <v>8548.8409800000009</v>
      </c>
      <c r="C36424" s="80" t="s">
        <v>83</v>
      </c>
    </row>
    <row r="36425" spans="1:3" x14ac:dyDescent="0.25">
      <c r="A36425" s="164">
        <v>42462231</v>
      </c>
      <c r="B36425" s="161">
        <v>6304.1587069999996</v>
      </c>
      <c r="C36425" s="80" t="s">
        <v>83</v>
      </c>
    </row>
    <row r="36426" spans="1:3" x14ac:dyDescent="0.25">
      <c r="A36426" s="164">
        <v>42462309</v>
      </c>
      <c r="B36426" s="161">
        <v>3631.0876840000001</v>
      </c>
      <c r="C36426" s="80" t="s">
        <v>83</v>
      </c>
    </row>
    <row r="36427" spans="1:3" x14ac:dyDescent="0.25">
      <c r="A36427" s="164">
        <v>41756072</v>
      </c>
      <c r="B36427" s="161">
        <v>9875.5078080000003</v>
      </c>
      <c r="C36427" s="80" t="s">
        <v>83</v>
      </c>
    </row>
    <row r="36428" spans="1:3" x14ac:dyDescent="0.25">
      <c r="A36428" s="164">
        <v>42507879</v>
      </c>
      <c r="B36428" s="161">
        <v>20602.037242999999</v>
      </c>
      <c r="C36428" s="80" t="s">
        <v>83</v>
      </c>
    </row>
    <row r="36429" spans="1:3" x14ac:dyDescent="0.25">
      <c r="A36429" s="164">
        <v>42508868</v>
      </c>
      <c r="B36429" s="161">
        <v>28975.150009000001</v>
      </c>
      <c r="C36429" s="80" t="s">
        <v>83</v>
      </c>
    </row>
    <row r="36430" spans="1:3" x14ac:dyDescent="0.25">
      <c r="A36430" s="164">
        <v>42515883</v>
      </c>
      <c r="B36430" s="161">
        <v>14665.940736</v>
      </c>
      <c r="C36430" s="80" t="s">
        <v>83</v>
      </c>
    </row>
    <row r="36431" spans="1:3" x14ac:dyDescent="0.25">
      <c r="A36431" s="164">
        <v>42802366</v>
      </c>
      <c r="B36431" s="161">
        <v>8164.6420500000004</v>
      </c>
      <c r="C36431" s="80" t="s">
        <v>83</v>
      </c>
    </row>
    <row r="36432" spans="1:3" x14ac:dyDescent="0.25">
      <c r="A36432" s="164">
        <v>40028381</v>
      </c>
      <c r="B36432" s="161">
        <v>0</v>
      </c>
      <c r="C36432" s="80" t="s">
        <v>83</v>
      </c>
    </row>
    <row r="36433" spans="1:3" x14ac:dyDescent="0.25">
      <c r="A36433" s="164">
        <v>41756310</v>
      </c>
      <c r="B36433" s="161">
        <v>13181.871150000001</v>
      </c>
      <c r="C36433" s="80" t="s">
        <v>83</v>
      </c>
    </row>
    <row r="36434" spans="1:3" x14ac:dyDescent="0.25">
      <c r="A36434" s="164">
        <v>40028121</v>
      </c>
      <c r="B36434" s="161">
        <v>6582.9482399999997</v>
      </c>
      <c r="C36434" s="80" t="s">
        <v>83</v>
      </c>
    </row>
    <row r="36435" spans="1:3" x14ac:dyDescent="0.25">
      <c r="A36435" s="164">
        <v>41741496</v>
      </c>
      <c r="B36435" s="161">
        <v>30399.367848000002</v>
      </c>
      <c r="C36435" s="80" t="s">
        <v>83</v>
      </c>
    </row>
    <row r="36436" spans="1:3" x14ac:dyDescent="0.25">
      <c r="A36436" s="164">
        <v>40031023</v>
      </c>
      <c r="B36436" s="161">
        <v>27375.002396</v>
      </c>
      <c r="C36436" s="80" t="s">
        <v>83</v>
      </c>
    </row>
    <row r="36437" spans="1:3" x14ac:dyDescent="0.25">
      <c r="A36437" s="164">
        <v>42559695</v>
      </c>
      <c r="B36437" s="161">
        <v>24334.754698000001</v>
      </c>
      <c r="C36437" s="80" t="s">
        <v>83</v>
      </c>
    </row>
    <row r="36438" spans="1:3" x14ac:dyDescent="0.25">
      <c r="A36438" s="164">
        <v>42571704</v>
      </c>
      <c r="B36438" s="161">
        <v>16809.835749000002</v>
      </c>
      <c r="C36438" s="80" t="s">
        <v>83</v>
      </c>
    </row>
    <row r="36439" spans="1:3" x14ac:dyDescent="0.25">
      <c r="A36439" s="164">
        <v>40022667</v>
      </c>
      <c r="B36439" s="161">
        <v>7139.6556480000008</v>
      </c>
      <c r="C36439" s="80" t="s">
        <v>83</v>
      </c>
    </row>
    <row r="36440" spans="1:3" x14ac:dyDescent="0.25">
      <c r="A36440" s="164">
        <v>40028695</v>
      </c>
      <c r="B36440" s="161">
        <v>6749.9303280000004</v>
      </c>
      <c r="C36440" s="80" t="s">
        <v>83</v>
      </c>
    </row>
    <row r="36441" spans="1:3" x14ac:dyDescent="0.25">
      <c r="A36441" s="164">
        <v>40028285</v>
      </c>
      <c r="B36441" s="161">
        <v>15430.148184</v>
      </c>
      <c r="C36441" s="80" t="s">
        <v>83</v>
      </c>
    </row>
    <row r="36442" spans="1:3" x14ac:dyDescent="0.25">
      <c r="A36442" s="164">
        <v>40014205</v>
      </c>
      <c r="B36442" s="161">
        <v>11632.036221</v>
      </c>
      <c r="C36442" s="80" t="s">
        <v>83</v>
      </c>
    </row>
    <row r="36443" spans="1:3" x14ac:dyDescent="0.25">
      <c r="A36443" s="164">
        <v>41767564</v>
      </c>
      <c r="B36443" s="161">
        <v>18466.099859000002</v>
      </c>
      <c r="C36443" s="80" t="s">
        <v>83</v>
      </c>
    </row>
    <row r="36444" spans="1:3" x14ac:dyDescent="0.25">
      <c r="A36444" s="164">
        <v>41756066</v>
      </c>
      <c r="B36444" s="161">
        <v>9680.9207460000016</v>
      </c>
      <c r="C36444" s="80" t="s">
        <v>83</v>
      </c>
    </row>
    <row r="36445" spans="1:3" x14ac:dyDescent="0.25">
      <c r="A36445" s="164">
        <v>41756286</v>
      </c>
      <c r="B36445" s="161">
        <v>9754.491</v>
      </c>
      <c r="C36445" s="80" t="s">
        <v>83</v>
      </c>
    </row>
    <row r="36446" spans="1:3" x14ac:dyDescent="0.25">
      <c r="A36446" s="164">
        <v>42462315</v>
      </c>
      <c r="B36446" s="161">
        <v>4416.6627520000002</v>
      </c>
      <c r="C36446" s="80" t="s">
        <v>83</v>
      </c>
    </row>
    <row r="36447" spans="1:3" x14ac:dyDescent="0.25">
      <c r="A36447" s="164">
        <v>41946745</v>
      </c>
      <c r="B36447" s="161">
        <v>16231.465692</v>
      </c>
      <c r="C36447" s="80" t="s">
        <v>83</v>
      </c>
    </row>
    <row r="36448" spans="1:3" x14ac:dyDescent="0.25">
      <c r="A36448" s="164">
        <v>43006370</v>
      </c>
      <c r="B36448" s="161">
        <v>13530.479604</v>
      </c>
      <c r="C36448" s="80" t="s">
        <v>83</v>
      </c>
    </row>
    <row r="36449" spans="1:3" x14ac:dyDescent="0.25">
      <c r="A36449" s="164">
        <v>41950697</v>
      </c>
      <c r="B36449" s="161">
        <v>15656.241357000001</v>
      </c>
      <c r="C36449" s="80" t="s">
        <v>83</v>
      </c>
    </row>
    <row r="36450" spans="1:3" x14ac:dyDescent="0.25">
      <c r="A36450" s="164">
        <v>40028713</v>
      </c>
      <c r="B36450" s="161">
        <v>9848.9207819999992</v>
      </c>
      <c r="C36450" s="80" t="s">
        <v>83</v>
      </c>
    </row>
    <row r="36451" spans="1:3" x14ac:dyDescent="0.25">
      <c r="A36451" s="164">
        <v>41756436</v>
      </c>
      <c r="B36451" s="161">
        <v>11261.651046000001</v>
      </c>
      <c r="C36451" s="80" t="s">
        <v>83</v>
      </c>
    </row>
    <row r="36452" spans="1:3" x14ac:dyDescent="0.25">
      <c r="A36452" s="164">
        <v>40017425</v>
      </c>
      <c r="B36452" s="161">
        <v>7105.5552600000001</v>
      </c>
      <c r="C36452" s="80" t="s">
        <v>83</v>
      </c>
    </row>
    <row r="36453" spans="1:3" x14ac:dyDescent="0.25">
      <c r="A36453" s="164">
        <v>40018873</v>
      </c>
      <c r="B36453" s="161">
        <v>9004.2732469999992</v>
      </c>
      <c r="C36453" s="80" t="s">
        <v>83</v>
      </c>
    </row>
    <row r="36454" spans="1:3" x14ac:dyDescent="0.25">
      <c r="A36454" s="164">
        <v>42517940</v>
      </c>
      <c r="B36454" s="161">
        <v>43270.324179000003</v>
      </c>
      <c r="C36454" s="80" t="s">
        <v>83</v>
      </c>
    </row>
    <row r="36455" spans="1:3" x14ac:dyDescent="0.25">
      <c r="A36455" s="164">
        <v>41942415</v>
      </c>
      <c r="B36455" s="161">
        <v>12051.251743999999</v>
      </c>
      <c r="C36455" s="80" t="s">
        <v>83</v>
      </c>
    </row>
    <row r="36456" spans="1:3" x14ac:dyDescent="0.25">
      <c r="A36456" s="164">
        <v>40021231</v>
      </c>
      <c r="B36456" s="161">
        <v>11785.494747000001</v>
      </c>
      <c r="C36456" s="80" t="s">
        <v>83</v>
      </c>
    </row>
    <row r="36457" spans="1:3" x14ac:dyDescent="0.25">
      <c r="A36457" s="164">
        <v>42801150</v>
      </c>
      <c r="B36457" s="161">
        <v>8028.7199460000002</v>
      </c>
      <c r="C36457" s="80" t="s">
        <v>83</v>
      </c>
    </row>
    <row r="36458" spans="1:3" x14ac:dyDescent="0.25">
      <c r="A36458" s="164">
        <v>41946763</v>
      </c>
      <c r="B36458" s="161">
        <v>17732.436489</v>
      </c>
      <c r="C36458" s="80" t="s">
        <v>83</v>
      </c>
    </row>
    <row r="36459" spans="1:3" x14ac:dyDescent="0.25">
      <c r="A36459" s="164">
        <v>41950687</v>
      </c>
      <c r="B36459" s="161">
        <v>16563.666195000002</v>
      </c>
      <c r="C36459" s="80" t="s">
        <v>83</v>
      </c>
    </row>
    <row r="36460" spans="1:3" x14ac:dyDescent="0.25">
      <c r="A36460" s="164">
        <v>40011741</v>
      </c>
      <c r="B36460" s="161">
        <v>16516.70434</v>
      </c>
      <c r="C36460" s="80" t="s">
        <v>83</v>
      </c>
    </row>
    <row r="36461" spans="1:3" x14ac:dyDescent="0.25">
      <c r="A36461" s="164">
        <v>40023233</v>
      </c>
      <c r="B36461" s="161">
        <v>17383.519980000001</v>
      </c>
      <c r="C36461" s="80" t="s">
        <v>83</v>
      </c>
    </row>
    <row r="36462" spans="1:3" x14ac:dyDescent="0.25">
      <c r="A36462" s="164">
        <v>40017451</v>
      </c>
      <c r="B36462" s="161">
        <v>8705.6420399999988</v>
      </c>
      <c r="C36462" s="80" t="s">
        <v>83</v>
      </c>
    </row>
    <row r="36463" spans="1:3" x14ac:dyDescent="0.25">
      <c r="A36463" s="164">
        <v>42801146</v>
      </c>
      <c r="B36463" s="161">
        <v>6187.2849779999997</v>
      </c>
      <c r="C36463" s="80" t="s">
        <v>83</v>
      </c>
    </row>
    <row r="36464" spans="1:3" x14ac:dyDescent="0.25">
      <c r="A36464" s="164">
        <v>41756564</v>
      </c>
      <c r="B36464" s="161">
        <v>11737.713582</v>
      </c>
      <c r="C36464" s="80" t="s">
        <v>83</v>
      </c>
    </row>
    <row r="36465" spans="1:3" x14ac:dyDescent="0.25">
      <c r="A36465" s="164">
        <v>40029687</v>
      </c>
      <c r="B36465" s="161">
        <v>13629.355344</v>
      </c>
      <c r="C36465" s="80" t="s">
        <v>83</v>
      </c>
    </row>
    <row r="36466" spans="1:3" x14ac:dyDescent="0.25">
      <c r="A36466" s="164">
        <v>42513334</v>
      </c>
      <c r="B36466" s="161">
        <v>8482.1148810000013</v>
      </c>
      <c r="C36466" s="80" t="s">
        <v>83</v>
      </c>
    </row>
    <row r="36467" spans="1:3" x14ac:dyDescent="0.25">
      <c r="A36467" s="164">
        <v>40018635</v>
      </c>
      <c r="B36467" s="161">
        <v>8268.0740580000002</v>
      </c>
      <c r="C36467" s="80" t="s">
        <v>83</v>
      </c>
    </row>
    <row r="36468" spans="1:3" x14ac:dyDescent="0.25">
      <c r="A36468" s="164">
        <v>42909121</v>
      </c>
      <c r="B36468" s="161">
        <v>7610.5785079999996</v>
      </c>
      <c r="C36468" s="80" t="s">
        <v>83</v>
      </c>
    </row>
    <row r="36469" spans="1:3" x14ac:dyDescent="0.25">
      <c r="A36469" s="164">
        <v>40020165</v>
      </c>
      <c r="B36469" s="161">
        <v>8967.9708760000012</v>
      </c>
      <c r="C36469" s="80" t="s">
        <v>83</v>
      </c>
    </row>
    <row r="36470" spans="1:3" x14ac:dyDescent="0.25">
      <c r="A36470" s="164">
        <v>43028639</v>
      </c>
      <c r="B36470" s="161">
        <v>11450.205012</v>
      </c>
      <c r="C36470" s="80" t="s">
        <v>83</v>
      </c>
    </row>
    <row r="36471" spans="1:3" x14ac:dyDescent="0.25">
      <c r="A36471" s="164">
        <v>40020927</v>
      </c>
      <c r="B36471" s="161">
        <v>27106.679611</v>
      </c>
      <c r="C36471" s="80" t="s">
        <v>83</v>
      </c>
    </row>
    <row r="36472" spans="1:3" x14ac:dyDescent="0.25">
      <c r="A36472" s="164">
        <v>42462327</v>
      </c>
      <c r="B36472" s="161">
        <v>6158.1845149999999</v>
      </c>
      <c r="C36472" s="80" t="s">
        <v>83</v>
      </c>
    </row>
    <row r="36473" spans="1:3" x14ac:dyDescent="0.25">
      <c r="A36473" s="164">
        <v>41755755</v>
      </c>
      <c r="B36473" s="161">
        <v>11124.171377999999</v>
      </c>
      <c r="C36473" s="80" t="s">
        <v>83</v>
      </c>
    </row>
    <row r="36474" spans="1:3" x14ac:dyDescent="0.25">
      <c r="A36474" s="164">
        <v>41924047</v>
      </c>
      <c r="B36474" s="161">
        <v>9803.2980079999998</v>
      </c>
      <c r="C36474" s="80" t="s">
        <v>83</v>
      </c>
    </row>
    <row r="36475" spans="1:3" x14ac:dyDescent="0.25">
      <c r="A36475" s="164">
        <v>42350223</v>
      </c>
      <c r="B36475" s="161">
        <v>7538.6016900000004</v>
      </c>
      <c r="C36475" s="80" t="s">
        <v>83</v>
      </c>
    </row>
    <row r="36476" spans="1:3" x14ac:dyDescent="0.25">
      <c r="A36476" s="164">
        <v>40031229</v>
      </c>
      <c r="B36476" s="161">
        <v>13283.732840000001</v>
      </c>
      <c r="C36476" s="80" t="s">
        <v>83</v>
      </c>
    </row>
    <row r="36477" spans="1:3" x14ac:dyDescent="0.25">
      <c r="A36477" s="164">
        <v>41756680</v>
      </c>
      <c r="B36477" s="161">
        <v>11906.048790000001</v>
      </c>
      <c r="C36477" s="80" t="s">
        <v>83</v>
      </c>
    </row>
    <row r="36478" spans="1:3" x14ac:dyDescent="0.25">
      <c r="A36478" s="164">
        <v>43037917</v>
      </c>
      <c r="B36478" s="161">
        <v>16908.510606</v>
      </c>
      <c r="C36478" s="80" t="s">
        <v>83</v>
      </c>
    </row>
    <row r="36479" spans="1:3" x14ac:dyDescent="0.25">
      <c r="A36479" s="164">
        <v>43037919</v>
      </c>
      <c r="B36479" s="161">
        <v>15835.023696</v>
      </c>
      <c r="C36479" s="80" t="s">
        <v>83</v>
      </c>
    </row>
    <row r="36480" spans="1:3" x14ac:dyDescent="0.25">
      <c r="A36480" s="164">
        <v>40028031</v>
      </c>
      <c r="B36480" s="161">
        <v>12412.695768</v>
      </c>
      <c r="C36480" s="80" t="s">
        <v>83</v>
      </c>
    </row>
    <row r="36481" spans="1:3" x14ac:dyDescent="0.25">
      <c r="A36481" s="164">
        <v>42462299</v>
      </c>
      <c r="B36481" s="161">
        <v>4473.6923069999993</v>
      </c>
      <c r="C36481" s="80" t="s">
        <v>83</v>
      </c>
    </row>
    <row r="36482" spans="1:3" x14ac:dyDescent="0.25">
      <c r="A36482" s="164">
        <v>43017977</v>
      </c>
      <c r="B36482" s="161">
        <v>10867.478916</v>
      </c>
      <c r="C36482" s="80" t="s">
        <v>83</v>
      </c>
    </row>
    <row r="36483" spans="1:3" x14ac:dyDescent="0.25">
      <c r="A36483" s="164">
        <v>42802980</v>
      </c>
      <c r="B36483" s="161">
        <v>11122.840548</v>
      </c>
      <c r="C36483" s="80" t="s">
        <v>83</v>
      </c>
    </row>
    <row r="36484" spans="1:3" x14ac:dyDescent="0.25">
      <c r="A36484" s="164">
        <v>42802978</v>
      </c>
      <c r="B36484" s="161">
        <v>8794.6766879999996</v>
      </c>
      <c r="C36484" s="80" t="s">
        <v>83</v>
      </c>
    </row>
    <row r="36485" spans="1:3" x14ac:dyDescent="0.25">
      <c r="A36485" s="164">
        <v>42462997</v>
      </c>
      <c r="B36485" s="161">
        <v>6477.6047699999999</v>
      </c>
      <c r="C36485" s="80" t="s">
        <v>83</v>
      </c>
    </row>
    <row r="36486" spans="1:3" x14ac:dyDescent="0.25">
      <c r="A36486" s="164">
        <v>42801142</v>
      </c>
      <c r="B36486" s="161">
        <v>6551.1338999999998</v>
      </c>
      <c r="C36486" s="80" t="s">
        <v>83</v>
      </c>
    </row>
    <row r="36487" spans="1:3" x14ac:dyDescent="0.25">
      <c r="A36487" s="164">
        <v>42801454</v>
      </c>
      <c r="B36487" s="161">
        <v>8498.3846400000002</v>
      </c>
      <c r="C36487" s="80" t="s">
        <v>83</v>
      </c>
    </row>
    <row r="36488" spans="1:3" x14ac:dyDescent="0.25">
      <c r="A36488" s="164">
        <v>42801148</v>
      </c>
      <c r="B36488" s="161">
        <v>8530.0288199999995</v>
      </c>
      <c r="C36488" s="80" t="s">
        <v>83</v>
      </c>
    </row>
    <row r="36489" spans="1:3" x14ac:dyDescent="0.25">
      <c r="A36489" s="164">
        <v>40014093</v>
      </c>
      <c r="B36489" s="161">
        <v>13307.572416000001</v>
      </c>
      <c r="C36489" s="80" t="s">
        <v>83</v>
      </c>
    </row>
    <row r="36490" spans="1:3" x14ac:dyDescent="0.25">
      <c r="A36490" s="164">
        <v>40014597</v>
      </c>
      <c r="B36490" s="161">
        <v>19806.212798</v>
      </c>
      <c r="C36490" s="80" t="s">
        <v>83</v>
      </c>
    </row>
    <row r="36491" spans="1:3" x14ac:dyDescent="0.25">
      <c r="A36491" s="164">
        <v>40024067</v>
      </c>
      <c r="B36491" s="161">
        <v>12966.631389</v>
      </c>
      <c r="C36491" s="80" t="s">
        <v>83</v>
      </c>
    </row>
    <row r="36492" spans="1:3" x14ac:dyDescent="0.25">
      <c r="A36492" s="164">
        <v>40017033</v>
      </c>
      <c r="B36492" s="161">
        <v>7840.9890380000024</v>
      </c>
      <c r="C36492" s="80" t="s">
        <v>83</v>
      </c>
    </row>
    <row r="36493" spans="1:3" x14ac:dyDescent="0.25">
      <c r="A36493" s="164">
        <v>40016337</v>
      </c>
      <c r="B36493" s="161">
        <v>9283.6910399999997</v>
      </c>
      <c r="C36493" s="80" t="s">
        <v>83</v>
      </c>
    </row>
    <row r="36494" spans="1:3" x14ac:dyDescent="0.25">
      <c r="A36494" s="164">
        <v>42417482</v>
      </c>
      <c r="B36494" s="161">
        <v>17882.396735999999</v>
      </c>
      <c r="C36494" s="80" t="s">
        <v>83</v>
      </c>
    </row>
    <row r="36495" spans="1:3" x14ac:dyDescent="0.25">
      <c r="A36495" s="164">
        <v>40017023</v>
      </c>
      <c r="B36495" s="161">
        <v>7934.7233260000003</v>
      </c>
      <c r="C36495" s="80" t="s">
        <v>83</v>
      </c>
    </row>
    <row r="36496" spans="1:3" x14ac:dyDescent="0.25">
      <c r="A36496" s="164">
        <v>40014453</v>
      </c>
      <c r="B36496" s="161">
        <v>21322.969915000001</v>
      </c>
      <c r="C36496" s="80" t="s">
        <v>83</v>
      </c>
    </row>
    <row r="36497" spans="1:3" x14ac:dyDescent="0.25">
      <c r="A36497" s="164">
        <v>40022689</v>
      </c>
      <c r="B36497" s="161">
        <v>4403.7976680000002</v>
      </c>
      <c r="C36497" s="80" t="s">
        <v>83</v>
      </c>
    </row>
    <row r="36498" spans="1:3" x14ac:dyDescent="0.25">
      <c r="A36498" s="164">
        <v>40030451</v>
      </c>
      <c r="B36498" s="161">
        <v>10242.258003999999</v>
      </c>
      <c r="C36498" s="80" t="s">
        <v>83</v>
      </c>
    </row>
    <row r="36499" spans="1:3" x14ac:dyDescent="0.25">
      <c r="A36499" s="164">
        <v>41946804</v>
      </c>
      <c r="B36499" s="161">
        <v>11990.337625</v>
      </c>
      <c r="C36499" s="80" t="s">
        <v>83</v>
      </c>
    </row>
    <row r="36500" spans="1:3" x14ac:dyDescent="0.25">
      <c r="A36500" s="164">
        <v>41956383</v>
      </c>
      <c r="B36500" s="161">
        <v>3155.500974</v>
      </c>
      <c r="C36500" s="80" t="s">
        <v>83</v>
      </c>
    </row>
    <row r="36501" spans="1:3" x14ac:dyDescent="0.25">
      <c r="A36501" s="164">
        <v>40015975</v>
      </c>
      <c r="B36501" s="161">
        <v>5730.3957089999994</v>
      </c>
      <c r="C36501" s="80" t="s">
        <v>83</v>
      </c>
    </row>
    <row r="36502" spans="1:3" x14ac:dyDescent="0.25">
      <c r="A36502" s="164">
        <v>40015975</v>
      </c>
      <c r="B36502" s="161">
        <v>5730.3957089999994</v>
      </c>
      <c r="C36502" s="80" t="s">
        <v>83</v>
      </c>
    </row>
    <row r="36503" spans="1:3" x14ac:dyDescent="0.25">
      <c r="A36503" s="164">
        <v>41756409</v>
      </c>
      <c r="B36503" s="161">
        <v>10551.136275000001</v>
      </c>
      <c r="C36503" s="80" t="s">
        <v>83</v>
      </c>
    </row>
    <row r="36504" spans="1:3" x14ac:dyDescent="0.25">
      <c r="A36504" s="164">
        <v>40026221</v>
      </c>
      <c r="B36504" s="161">
        <v>8061.8408339999996</v>
      </c>
      <c r="C36504" s="80" t="s">
        <v>83</v>
      </c>
    </row>
    <row r="36505" spans="1:3" x14ac:dyDescent="0.25">
      <c r="A36505" s="164">
        <v>40029797</v>
      </c>
      <c r="B36505" s="161">
        <v>23756.634795999998</v>
      </c>
      <c r="C36505" s="80" t="s">
        <v>83</v>
      </c>
    </row>
    <row r="36506" spans="1:3" x14ac:dyDescent="0.25">
      <c r="A36506" s="164">
        <v>40018895</v>
      </c>
      <c r="B36506" s="161">
        <v>8558.430088000001</v>
      </c>
      <c r="C36506" s="80" t="s">
        <v>83</v>
      </c>
    </row>
    <row r="36507" spans="1:3" x14ac:dyDescent="0.25">
      <c r="A36507" s="164">
        <v>42462295</v>
      </c>
      <c r="B36507" s="161">
        <v>7338.9530480000003</v>
      </c>
      <c r="C36507" s="80" t="s">
        <v>83</v>
      </c>
    </row>
    <row r="36508" spans="1:3" x14ac:dyDescent="0.25">
      <c r="A36508" s="164">
        <v>40023555</v>
      </c>
      <c r="B36508" s="161">
        <v>10137.689514</v>
      </c>
      <c r="C36508" s="80" t="s">
        <v>83</v>
      </c>
    </row>
    <row r="36509" spans="1:3" x14ac:dyDescent="0.25">
      <c r="A36509" s="164">
        <v>40020313</v>
      </c>
      <c r="B36509" s="161">
        <v>25832.25174</v>
      </c>
      <c r="C36509" s="80" t="s">
        <v>83</v>
      </c>
    </row>
    <row r="36510" spans="1:3" x14ac:dyDescent="0.25">
      <c r="A36510" s="164">
        <v>40031231</v>
      </c>
      <c r="B36510" s="161">
        <v>12614.460698000001</v>
      </c>
      <c r="C36510" s="80" t="s">
        <v>83</v>
      </c>
    </row>
    <row r="36511" spans="1:3" x14ac:dyDescent="0.25">
      <c r="A36511" s="164">
        <v>40009255</v>
      </c>
      <c r="B36511" s="161">
        <v>15585.097215</v>
      </c>
      <c r="C36511" s="80" t="s">
        <v>83</v>
      </c>
    </row>
    <row r="36512" spans="1:3" x14ac:dyDescent="0.25">
      <c r="A36512" s="164">
        <v>40025717</v>
      </c>
      <c r="B36512" s="161">
        <v>28911.631082</v>
      </c>
      <c r="C36512" s="80" t="s">
        <v>83</v>
      </c>
    </row>
    <row r="36513" spans="1:3" x14ac:dyDescent="0.25">
      <c r="A36513" s="164">
        <v>40015779</v>
      </c>
      <c r="B36513" s="161">
        <v>8955.9171269999988</v>
      </c>
      <c r="C36513" s="80" t="s">
        <v>83</v>
      </c>
    </row>
    <row r="36514" spans="1:3" x14ac:dyDescent="0.25">
      <c r="A36514" s="164">
        <v>40018881</v>
      </c>
      <c r="B36514" s="161">
        <v>11278.129902000001</v>
      </c>
      <c r="C36514" s="80" t="s">
        <v>83</v>
      </c>
    </row>
    <row r="36515" spans="1:3" x14ac:dyDescent="0.25">
      <c r="A36515" s="164">
        <v>40030445</v>
      </c>
      <c r="B36515" s="161">
        <v>9894.3654320000005</v>
      </c>
      <c r="C36515" s="80" t="s">
        <v>83</v>
      </c>
    </row>
    <row r="36516" spans="1:3" x14ac:dyDescent="0.25">
      <c r="A36516" s="164">
        <v>40023167</v>
      </c>
      <c r="B36516" s="161">
        <v>26803.889279999999</v>
      </c>
      <c r="C36516" s="80" t="s">
        <v>83</v>
      </c>
    </row>
    <row r="36517" spans="1:3" x14ac:dyDescent="0.25">
      <c r="A36517" s="164">
        <v>41963629</v>
      </c>
      <c r="B36517" s="161">
        <v>8530.6858560000001</v>
      </c>
      <c r="C36517" s="80" t="s">
        <v>83</v>
      </c>
    </row>
    <row r="36518" spans="1:3" x14ac:dyDescent="0.25">
      <c r="A36518" s="164">
        <v>41765122</v>
      </c>
      <c r="B36518" s="161">
        <v>12267.304969999999</v>
      </c>
      <c r="C36518" s="80" t="s">
        <v>83</v>
      </c>
    </row>
    <row r="36519" spans="1:3" x14ac:dyDescent="0.25">
      <c r="A36519" s="164">
        <v>40023301</v>
      </c>
      <c r="B36519" s="161">
        <v>17935.5069</v>
      </c>
      <c r="C36519" s="80" t="s">
        <v>83</v>
      </c>
    </row>
    <row r="36520" spans="1:3" x14ac:dyDescent="0.25">
      <c r="A36520" s="164">
        <v>40015385</v>
      </c>
      <c r="B36520" s="161">
        <v>5964.9789000000001</v>
      </c>
      <c r="C36520" s="80" t="s">
        <v>83</v>
      </c>
    </row>
    <row r="36521" spans="1:3" x14ac:dyDescent="0.25">
      <c r="A36521" s="164">
        <v>40025167</v>
      </c>
      <c r="B36521" s="161">
        <v>11288.011049999999</v>
      </c>
      <c r="C36521" s="80" t="s">
        <v>83</v>
      </c>
    </row>
    <row r="36522" spans="1:3" x14ac:dyDescent="0.25">
      <c r="A36522" s="164">
        <v>44000496</v>
      </c>
      <c r="B36522" s="161">
        <v>27226.701091999999</v>
      </c>
      <c r="C36522" s="80" t="s">
        <v>83</v>
      </c>
    </row>
    <row r="36523" spans="1:3" x14ac:dyDescent="0.25">
      <c r="A36523" s="164">
        <v>40020067</v>
      </c>
      <c r="B36523" s="161">
        <v>21256.316508</v>
      </c>
      <c r="C36523" s="80" t="s">
        <v>83</v>
      </c>
    </row>
    <row r="36524" spans="1:3" x14ac:dyDescent="0.25">
      <c r="A36524" s="164">
        <v>40019485</v>
      </c>
      <c r="B36524" s="161">
        <v>12184.164008</v>
      </c>
      <c r="C36524" s="80" t="s">
        <v>83</v>
      </c>
    </row>
    <row r="36525" spans="1:3" x14ac:dyDescent="0.25">
      <c r="A36525" s="164">
        <v>42018492</v>
      </c>
      <c r="B36525" s="161">
        <v>16671.87588</v>
      </c>
      <c r="C36525" s="80" t="s">
        <v>83</v>
      </c>
    </row>
    <row r="36526" spans="1:3" x14ac:dyDescent="0.25">
      <c r="A36526" s="164">
        <v>40022495</v>
      </c>
      <c r="B36526" s="161">
        <v>4945.9289590000008</v>
      </c>
      <c r="C36526" s="80" t="s">
        <v>83</v>
      </c>
    </row>
    <row r="36527" spans="1:3" x14ac:dyDescent="0.25">
      <c r="A36527" s="164">
        <v>40022739</v>
      </c>
      <c r="B36527" s="161">
        <v>15554.312721</v>
      </c>
      <c r="C36527" s="80" t="s">
        <v>83</v>
      </c>
    </row>
    <row r="36528" spans="1:3" x14ac:dyDescent="0.25">
      <c r="A36528" s="164">
        <v>40014715</v>
      </c>
      <c r="B36528" s="161">
        <v>16932.889502999999</v>
      </c>
      <c r="C36528" s="80" t="s">
        <v>83</v>
      </c>
    </row>
    <row r="36529" spans="1:3" x14ac:dyDescent="0.25">
      <c r="A36529" s="164">
        <v>40028205</v>
      </c>
      <c r="B36529" s="161">
        <v>22111.665342</v>
      </c>
      <c r="C36529" s="80" t="s">
        <v>83</v>
      </c>
    </row>
    <row r="36530" spans="1:3" x14ac:dyDescent="0.25">
      <c r="A36530" s="164">
        <v>40023531</v>
      </c>
      <c r="B36530" s="161">
        <v>8939.2777380000007</v>
      </c>
      <c r="C36530" s="80" t="s">
        <v>83</v>
      </c>
    </row>
    <row r="36531" spans="1:3" x14ac:dyDescent="0.25">
      <c r="A36531" s="164">
        <v>40025115</v>
      </c>
      <c r="B36531" s="161">
        <v>10240.739775</v>
      </c>
      <c r="C36531" s="80" t="s">
        <v>83</v>
      </c>
    </row>
    <row r="36532" spans="1:3" x14ac:dyDescent="0.25">
      <c r="A36532" s="164">
        <v>40028409</v>
      </c>
      <c r="B36532" s="161">
        <v>1599.8342250000001</v>
      </c>
      <c r="C36532" s="80" t="s">
        <v>83</v>
      </c>
    </row>
    <row r="36533" spans="1:3" x14ac:dyDescent="0.25">
      <c r="A36533" s="164">
        <v>40015585</v>
      </c>
      <c r="B36533" s="161">
        <v>9732.1980779999994</v>
      </c>
      <c r="C36533" s="80" t="s">
        <v>83</v>
      </c>
    </row>
    <row r="36534" spans="1:3" x14ac:dyDescent="0.25">
      <c r="A36534" s="164">
        <v>41946763</v>
      </c>
      <c r="B36534" s="161">
        <v>17732.436489</v>
      </c>
      <c r="C36534" s="80" t="s">
        <v>83</v>
      </c>
    </row>
    <row r="36535" spans="1:3" x14ac:dyDescent="0.25">
      <c r="A36535" s="164">
        <v>40031827</v>
      </c>
      <c r="B36535" s="161">
        <v>7118.0991099999983</v>
      </c>
      <c r="C36535" s="80" t="s">
        <v>83</v>
      </c>
    </row>
    <row r="36536" spans="1:3" x14ac:dyDescent="0.25">
      <c r="A36536" s="164">
        <v>40025113</v>
      </c>
      <c r="B36536" s="161">
        <v>12729.219182999999</v>
      </c>
      <c r="C36536" s="80" t="s">
        <v>83</v>
      </c>
    </row>
    <row r="36537" spans="1:3" x14ac:dyDescent="0.25">
      <c r="A36537" s="164">
        <v>40024255</v>
      </c>
      <c r="B36537" s="161">
        <v>6062.4702239999997</v>
      </c>
      <c r="C36537" s="80" t="s">
        <v>83</v>
      </c>
    </row>
    <row r="36538" spans="1:3" x14ac:dyDescent="0.25">
      <c r="A36538" s="164">
        <v>40015277</v>
      </c>
      <c r="B36538" s="161">
        <v>11762.047396</v>
      </c>
      <c r="C36538" s="80" t="s">
        <v>83</v>
      </c>
    </row>
    <row r="36539" spans="1:3" x14ac:dyDescent="0.25">
      <c r="A36539" s="164">
        <v>40021171</v>
      </c>
      <c r="B36539" s="161">
        <v>15659.620515000001</v>
      </c>
      <c r="C36539" s="80" t="s">
        <v>83</v>
      </c>
    </row>
    <row r="36540" spans="1:3" x14ac:dyDescent="0.25">
      <c r="A36540" s="164">
        <v>42006796</v>
      </c>
      <c r="B36540" s="161">
        <v>11128.027665</v>
      </c>
      <c r="C36540" s="80" t="s">
        <v>83</v>
      </c>
    </row>
    <row r="36541" spans="1:3" x14ac:dyDescent="0.25">
      <c r="A36541" s="164">
        <v>40030825</v>
      </c>
      <c r="B36541" s="161">
        <v>10820.821019999999</v>
      </c>
      <c r="C36541" s="80" t="s">
        <v>83</v>
      </c>
    </row>
    <row r="36542" spans="1:3" x14ac:dyDescent="0.25">
      <c r="A36542" s="164">
        <v>41916850</v>
      </c>
      <c r="B36542" s="161">
        <v>19946.172545000001</v>
      </c>
      <c r="C36542" s="80" t="s">
        <v>83</v>
      </c>
    </row>
    <row r="36543" spans="1:3" x14ac:dyDescent="0.25">
      <c r="A36543" s="164">
        <v>42017381</v>
      </c>
      <c r="B36543" s="161">
        <v>14818.965027</v>
      </c>
      <c r="C36543" s="80" t="s">
        <v>83</v>
      </c>
    </row>
    <row r="36544" spans="1:3" x14ac:dyDescent="0.25">
      <c r="A36544" s="164">
        <v>42462299</v>
      </c>
      <c r="B36544" s="161">
        <v>4473.6923069999993</v>
      </c>
      <c r="C36544" s="80" t="s">
        <v>83</v>
      </c>
    </row>
    <row r="36545" spans="1:3" x14ac:dyDescent="0.25">
      <c r="A36545" s="164">
        <v>42462319</v>
      </c>
      <c r="B36545" s="161">
        <v>8742.53226</v>
      </c>
      <c r="C36545" s="80" t="s">
        <v>83</v>
      </c>
    </row>
    <row r="36546" spans="1:3" x14ac:dyDescent="0.25">
      <c r="A36546" s="164">
        <v>40026541</v>
      </c>
      <c r="B36546" s="161">
        <v>515.77110000000005</v>
      </c>
      <c r="C36546" s="80" t="s">
        <v>83</v>
      </c>
    </row>
    <row r="36547" spans="1:3" x14ac:dyDescent="0.25">
      <c r="A36547" s="164">
        <v>40028353</v>
      </c>
      <c r="B36547" s="161">
        <v>2759.0176080000001</v>
      </c>
      <c r="C36547" s="80" t="s">
        <v>83</v>
      </c>
    </row>
    <row r="36548" spans="1:3" x14ac:dyDescent="0.25">
      <c r="A36548" s="164">
        <v>41756533</v>
      </c>
      <c r="B36548" s="161">
        <v>12671.197176</v>
      </c>
      <c r="C36548" s="80" t="s">
        <v>83</v>
      </c>
    </row>
    <row r="36549" spans="1:3" x14ac:dyDescent="0.25">
      <c r="A36549" s="164">
        <v>40023701</v>
      </c>
      <c r="B36549" s="161">
        <v>18256.111532999999</v>
      </c>
      <c r="C36549" s="80" t="s">
        <v>83</v>
      </c>
    </row>
    <row r="36550" spans="1:3" x14ac:dyDescent="0.25">
      <c r="A36550" s="164">
        <v>41280795</v>
      </c>
      <c r="B36550" s="161">
        <v>16449.588768000001</v>
      </c>
      <c r="C36550" s="80" t="s">
        <v>83</v>
      </c>
    </row>
    <row r="36551" spans="1:3" x14ac:dyDescent="0.25">
      <c r="A36551" s="164">
        <v>41946728</v>
      </c>
      <c r="B36551" s="161">
        <v>10444.832700000001</v>
      </c>
      <c r="C36551" s="80" t="s">
        <v>83</v>
      </c>
    </row>
    <row r="36552" spans="1:3" x14ac:dyDescent="0.25">
      <c r="A36552" s="164">
        <v>41963189</v>
      </c>
      <c r="B36552" s="161">
        <v>15232.29328</v>
      </c>
      <c r="C36552" s="80" t="s">
        <v>83</v>
      </c>
    </row>
    <row r="36553" spans="1:3" x14ac:dyDescent="0.25">
      <c r="A36553" s="164">
        <v>40023755</v>
      </c>
      <c r="B36553" s="161">
        <v>15436.788479999999</v>
      </c>
      <c r="C36553" s="80" t="s">
        <v>83</v>
      </c>
    </row>
    <row r="36554" spans="1:3" x14ac:dyDescent="0.25">
      <c r="A36554" s="164">
        <v>40015835</v>
      </c>
      <c r="B36554" s="161">
        <v>8834.2994729999991</v>
      </c>
      <c r="C36554" s="80" t="s">
        <v>83</v>
      </c>
    </row>
    <row r="36555" spans="1:3" x14ac:dyDescent="0.25">
      <c r="A36555" s="164">
        <v>40010655</v>
      </c>
      <c r="B36555" s="161">
        <v>13209.883388</v>
      </c>
      <c r="C36555" s="80" t="s">
        <v>83</v>
      </c>
    </row>
    <row r="36556" spans="1:3" x14ac:dyDescent="0.25">
      <c r="A36556" s="164">
        <v>40016879</v>
      </c>
      <c r="B36556" s="161">
        <v>33360.499251000001</v>
      </c>
      <c r="C36556" s="80" t="s">
        <v>83</v>
      </c>
    </row>
    <row r="36557" spans="1:3" x14ac:dyDescent="0.25">
      <c r="A36557" s="164">
        <v>40016889</v>
      </c>
      <c r="B36557" s="161">
        <v>17924.278662000001</v>
      </c>
      <c r="C36557" s="80" t="s">
        <v>83</v>
      </c>
    </row>
    <row r="36558" spans="1:3" x14ac:dyDescent="0.25">
      <c r="A36558" s="164">
        <v>40029611</v>
      </c>
      <c r="B36558" s="161">
        <v>18536.677602</v>
      </c>
      <c r="C36558" s="80" t="s">
        <v>83</v>
      </c>
    </row>
    <row r="36559" spans="1:3" x14ac:dyDescent="0.25">
      <c r="A36559" s="164">
        <v>40023885</v>
      </c>
      <c r="B36559" s="161">
        <v>9733.2422399999996</v>
      </c>
      <c r="C36559" s="80" t="s">
        <v>83</v>
      </c>
    </row>
    <row r="36560" spans="1:3" x14ac:dyDescent="0.25">
      <c r="A36560" s="164">
        <v>40018823</v>
      </c>
      <c r="B36560" s="161">
        <v>17325.403243000001</v>
      </c>
      <c r="C36560" s="80" t="s">
        <v>83</v>
      </c>
    </row>
    <row r="36561" spans="1:3" x14ac:dyDescent="0.25">
      <c r="A36561" s="164">
        <v>40015281</v>
      </c>
      <c r="B36561" s="161">
        <v>14115.763602000001</v>
      </c>
      <c r="C36561" s="80" t="s">
        <v>83</v>
      </c>
    </row>
    <row r="36562" spans="1:3" x14ac:dyDescent="0.25">
      <c r="A36562" s="164">
        <v>40014335</v>
      </c>
      <c r="B36562" s="161">
        <v>12264.150045</v>
      </c>
      <c r="C36562" s="80" t="s">
        <v>83</v>
      </c>
    </row>
    <row r="36563" spans="1:3" x14ac:dyDescent="0.25">
      <c r="A36563" s="164">
        <v>40014491</v>
      </c>
      <c r="B36563" s="161">
        <v>12686.933155999999</v>
      </c>
      <c r="C36563" s="80" t="s">
        <v>83</v>
      </c>
    </row>
    <row r="36564" spans="1:3" x14ac:dyDescent="0.25">
      <c r="A36564" s="164">
        <v>40014649</v>
      </c>
      <c r="B36564" s="161">
        <v>19216.241931</v>
      </c>
      <c r="C36564" s="80" t="s">
        <v>83</v>
      </c>
    </row>
    <row r="36565" spans="1:3" x14ac:dyDescent="0.25">
      <c r="A36565" s="164">
        <v>40014489</v>
      </c>
      <c r="B36565" s="161">
        <v>10797.919124</v>
      </c>
      <c r="C36565" s="80" t="s">
        <v>83</v>
      </c>
    </row>
    <row r="36566" spans="1:3" x14ac:dyDescent="0.25">
      <c r="A36566" s="164">
        <v>40014557</v>
      </c>
      <c r="B36566" s="161">
        <v>16216.652597</v>
      </c>
      <c r="C36566" s="80" t="s">
        <v>83</v>
      </c>
    </row>
    <row r="36567" spans="1:3" x14ac:dyDescent="0.25">
      <c r="A36567" s="164">
        <v>40020317</v>
      </c>
      <c r="B36567" s="161">
        <v>30981.845344000001</v>
      </c>
      <c r="C36567" s="80" t="s">
        <v>83</v>
      </c>
    </row>
    <row r="36568" spans="1:3" x14ac:dyDescent="0.25">
      <c r="A36568" s="164">
        <v>40020795</v>
      </c>
      <c r="B36568" s="161">
        <v>9450.1306120000008</v>
      </c>
      <c r="C36568" s="80" t="s">
        <v>83</v>
      </c>
    </row>
    <row r="36569" spans="1:3" x14ac:dyDescent="0.25">
      <c r="A36569" s="164">
        <v>40015421</v>
      </c>
      <c r="B36569" s="161">
        <v>11425.26792</v>
      </c>
      <c r="C36569" s="80" t="s">
        <v>83</v>
      </c>
    </row>
    <row r="36570" spans="1:3" x14ac:dyDescent="0.25">
      <c r="A36570" s="164">
        <v>40015523</v>
      </c>
      <c r="B36570" s="161">
        <v>9851.8433339999992</v>
      </c>
      <c r="C36570" s="80" t="s">
        <v>83</v>
      </c>
    </row>
    <row r="36571" spans="1:3" x14ac:dyDescent="0.25">
      <c r="A36571" s="164">
        <v>40015841</v>
      </c>
      <c r="B36571" s="161">
        <v>10363.467108000001</v>
      </c>
      <c r="C36571" s="80" t="s">
        <v>83</v>
      </c>
    </row>
    <row r="36572" spans="1:3" x14ac:dyDescent="0.25">
      <c r="A36572" s="164">
        <v>40015817</v>
      </c>
      <c r="B36572" s="161">
        <v>10767.341016</v>
      </c>
      <c r="C36572" s="80" t="s">
        <v>83</v>
      </c>
    </row>
    <row r="36573" spans="1:3" x14ac:dyDescent="0.25">
      <c r="A36573" s="164">
        <v>40024905</v>
      </c>
      <c r="B36573" s="161">
        <v>18689.793678000002</v>
      </c>
      <c r="C36573" s="80" t="s">
        <v>83</v>
      </c>
    </row>
    <row r="36574" spans="1:3" x14ac:dyDescent="0.25">
      <c r="A36574" s="164">
        <v>40016265</v>
      </c>
      <c r="B36574" s="161">
        <v>12163.991973</v>
      </c>
      <c r="C36574" s="80" t="s">
        <v>83</v>
      </c>
    </row>
    <row r="36575" spans="1:3" x14ac:dyDescent="0.25">
      <c r="A36575" s="164">
        <v>40024911</v>
      </c>
      <c r="B36575" s="161">
        <v>24890.011587000001</v>
      </c>
      <c r="C36575" s="80" t="s">
        <v>83</v>
      </c>
    </row>
    <row r="36576" spans="1:3" x14ac:dyDescent="0.25">
      <c r="A36576" s="164">
        <v>40024927</v>
      </c>
      <c r="B36576" s="161">
        <v>28670.110488000009</v>
      </c>
      <c r="C36576" s="80" t="s">
        <v>83</v>
      </c>
    </row>
    <row r="36577" spans="1:3" x14ac:dyDescent="0.25">
      <c r="A36577" s="164">
        <v>40015529</v>
      </c>
      <c r="B36577" s="161">
        <v>9025.683081000001</v>
      </c>
      <c r="C36577" s="80" t="s">
        <v>83</v>
      </c>
    </row>
    <row r="36578" spans="1:3" x14ac:dyDescent="0.25">
      <c r="A36578" s="164">
        <v>40015705</v>
      </c>
      <c r="B36578" s="161">
        <v>7383.4177380000001</v>
      </c>
      <c r="C36578" s="80" t="s">
        <v>83</v>
      </c>
    </row>
    <row r="36579" spans="1:3" x14ac:dyDescent="0.25">
      <c r="A36579" s="164">
        <v>40028929</v>
      </c>
      <c r="B36579" s="161">
        <v>11852.095955999999</v>
      </c>
      <c r="C36579" s="80" t="s">
        <v>83</v>
      </c>
    </row>
    <row r="36580" spans="1:3" x14ac:dyDescent="0.25">
      <c r="A36580" s="164">
        <v>40025517</v>
      </c>
      <c r="B36580" s="161">
        <v>21401.53011</v>
      </c>
      <c r="C36580" s="80" t="s">
        <v>83</v>
      </c>
    </row>
    <row r="36581" spans="1:3" x14ac:dyDescent="0.25">
      <c r="A36581" s="164">
        <v>40014659</v>
      </c>
      <c r="B36581" s="161">
        <v>10850.259435</v>
      </c>
      <c r="C36581" s="80" t="s">
        <v>83</v>
      </c>
    </row>
    <row r="36582" spans="1:3" x14ac:dyDescent="0.25">
      <c r="A36582" s="164">
        <v>40027587</v>
      </c>
      <c r="B36582" s="161">
        <v>6515.5197360000011</v>
      </c>
      <c r="C36582" s="80" t="s">
        <v>83</v>
      </c>
    </row>
    <row r="36583" spans="1:3" x14ac:dyDescent="0.25">
      <c r="A36583" s="164">
        <v>40028437</v>
      </c>
      <c r="B36583" s="161">
        <v>10226.777921999999</v>
      </c>
      <c r="C36583" s="80" t="s">
        <v>83</v>
      </c>
    </row>
    <row r="36584" spans="1:3" x14ac:dyDescent="0.25">
      <c r="A36584" s="164">
        <v>40015827</v>
      </c>
      <c r="B36584" s="161">
        <v>8083.2530159999997</v>
      </c>
      <c r="C36584" s="80" t="s">
        <v>83</v>
      </c>
    </row>
    <row r="36585" spans="1:3" x14ac:dyDescent="0.25">
      <c r="A36585" s="164">
        <v>42018285</v>
      </c>
      <c r="B36585" s="161">
        <v>17726.302176000001</v>
      </c>
      <c r="C36585" s="80" t="s">
        <v>83</v>
      </c>
    </row>
    <row r="36586" spans="1:3" x14ac:dyDescent="0.25">
      <c r="A36586" s="164">
        <v>40015287</v>
      </c>
      <c r="B36586" s="161">
        <v>12720.588495</v>
      </c>
      <c r="C36586" s="80" t="s">
        <v>83</v>
      </c>
    </row>
    <row r="36587" spans="1:3" x14ac:dyDescent="0.25">
      <c r="A36587" s="164">
        <v>40014689</v>
      </c>
      <c r="B36587" s="161">
        <v>29525.257975</v>
      </c>
      <c r="C36587" s="80" t="s">
        <v>83</v>
      </c>
    </row>
    <row r="36588" spans="1:3" x14ac:dyDescent="0.25">
      <c r="A36588" s="164">
        <v>40030883</v>
      </c>
      <c r="B36588" s="161">
        <v>11921.632519999999</v>
      </c>
      <c r="C36588" s="80" t="s">
        <v>83</v>
      </c>
    </row>
    <row r="36589" spans="1:3" x14ac:dyDescent="0.25">
      <c r="A36589" s="164">
        <v>40014333</v>
      </c>
      <c r="B36589" s="161">
        <v>18445.781969</v>
      </c>
      <c r="C36589" s="80" t="s">
        <v>83</v>
      </c>
    </row>
    <row r="36590" spans="1:3" x14ac:dyDescent="0.25">
      <c r="A36590" s="164">
        <v>40015709</v>
      </c>
      <c r="B36590" s="161">
        <v>6513.9562320000005</v>
      </c>
      <c r="C36590" s="80" t="s">
        <v>83</v>
      </c>
    </row>
    <row r="36591" spans="1:3" x14ac:dyDescent="0.25">
      <c r="A36591" s="164">
        <v>40021321</v>
      </c>
      <c r="B36591" s="161">
        <v>21840.538479999999</v>
      </c>
      <c r="C36591" s="80" t="s">
        <v>83</v>
      </c>
    </row>
    <row r="36592" spans="1:3" x14ac:dyDescent="0.25">
      <c r="A36592" s="164">
        <v>40015731</v>
      </c>
      <c r="B36592" s="161">
        <v>9967.6454640000011</v>
      </c>
      <c r="C36592" s="80" t="s">
        <v>83</v>
      </c>
    </row>
    <row r="36593" spans="1:3" x14ac:dyDescent="0.25">
      <c r="A36593" s="164">
        <v>40015687</v>
      </c>
      <c r="B36593" s="161">
        <v>8782.5697770000006</v>
      </c>
      <c r="C36593" s="80" t="s">
        <v>83</v>
      </c>
    </row>
    <row r="36594" spans="1:3" x14ac:dyDescent="0.25">
      <c r="A36594" s="164">
        <v>40025039</v>
      </c>
      <c r="B36594" s="161">
        <v>439.87906800000002</v>
      </c>
      <c r="C36594" s="80" t="s">
        <v>83</v>
      </c>
    </row>
    <row r="36595" spans="1:3" x14ac:dyDescent="0.25">
      <c r="A36595" s="164">
        <v>40015429</v>
      </c>
      <c r="B36595" s="161">
        <v>15109.422708</v>
      </c>
      <c r="C36595" s="80" t="s">
        <v>83</v>
      </c>
    </row>
    <row r="36596" spans="1:3" x14ac:dyDescent="0.25">
      <c r="A36596" s="164">
        <v>42604043</v>
      </c>
      <c r="B36596" s="161">
        <v>22956.598851999999</v>
      </c>
      <c r="C36596" s="80" t="s">
        <v>83</v>
      </c>
    </row>
    <row r="36597" spans="1:3" x14ac:dyDescent="0.25">
      <c r="A36597" s="164">
        <v>40026599</v>
      </c>
      <c r="B36597" s="161">
        <v>8801.0152749999997</v>
      </c>
      <c r="C36597" s="80" t="s">
        <v>83</v>
      </c>
    </row>
    <row r="36598" spans="1:3" x14ac:dyDescent="0.25">
      <c r="A36598" s="164">
        <v>40014607</v>
      </c>
      <c r="B36598" s="161">
        <v>32959.903881999999</v>
      </c>
      <c r="C36598" s="80" t="s">
        <v>83</v>
      </c>
    </row>
    <row r="36599" spans="1:3" x14ac:dyDescent="0.25">
      <c r="A36599" s="164">
        <v>40021519</v>
      </c>
      <c r="B36599" s="161">
        <v>12072.087674</v>
      </c>
      <c r="C36599" s="80" t="s">
        <v>83</v>
      </c>
    </row>
    <row r="36600" spans="1:3" x14ac:dyDescent="0.25">
      <c r="A36600" s="164">
        <v>40014691</v>
      </c>
      <c r="B36600" s="161">
        <v>14168.999489</v>
      </c>
      <c r="C36600" s="80" t="s">
        <v>83</v>
      </c>
    </row>
    <row r="36601" spans="1:3" x14ac:dyDescent="0.25">
      <c r="A36601" s="164">
        <v>40028267</v>
      </c>
      <c r="B36601" s="161">
        <v>16872.295704</v>
      </c>
      <c r="C36601" s="80" t="s">
        <v>83</v>
      </c>
    </row>
    <row r="36602" spans="1:3" x14ac:dyDescent="0.25">
      <c r="A36602" s="164">
        <v>40034768</v>
      </c>
      <c r="B36602" s="161">
        <v>9472.9257079999988</v>
      </c>
      <c r="C36602" s="80" t="s">
        <v>83</v>
      </c>
    </row>
    <row r="36603" spans="1:3" x14ac:dyDescent="0.25">
      <c r="A36603" s="164">
        <v>40027579</v>
      </c>
      <c r="B36603" s="161">
        <v>12563.552924</v>
      </c>
      <c r="C36603" s="80" t="s">
        <v>83</v>
      </c>
    </row>
    <row r="36604" spans="1:3" x14ac:dyDescent="0.25">
      <c r="A36604" s="164">
        <v>40147296</v>
      </c>
      <c r="B36604" s="161">
        <v>25905.263105999999</v>
      </c>
      <c r="C36604" s="80" t="s">
        <v>83</v>
      </c>
    </row>
    <row r="36605" spans="1:3" x14ac:dyDescent="0.25">
      <c r="A36605" s="164">
        <v>40029711</v>
      </c>
      <c r="B36605" s="161">
        <v>14373.21045</v>
      </c>
      <c r="C36605" s="80" t="s">
        <v>83</v>
      </c>
    </row>
    <row r="36606" spans="1:3" x14ac:dyDescent="0.25">
      <c r="A36606" s="164">
        <v>40031717</v>
      </c>
      <c r="B36606" s="161">
        <v>12368.362525</v>
      </c>
      <c r="C36606" s="80" t="s">
        <v>83</v>
      </c>
    </row>
    <row r="36607" spans="1:3" x14ac:dyDescent="0.25">
      <c r="A36607" s="164">
        <v>41750260</v>
      </c>
      <c r="B36607" s="161">
        <v>10651.783170000001</v>
      </c>
      <c r="C36607" s="80" t="s">
        <v>83</v>
      </c>
    </row>
    <row r="36608" spans="1:3" x14ac:dyDescent="0.25">
      <c r="A36608" s="164">
        <v>40015753</v>
      </c>
      <c r="B36608" s="161">
        <v>10091.245682999999</v>
      </c>
      <c r="C36608" s="80" t="s">
        <v>83</v>
      </c>
    </row>
    <row r="36609" spans="1:3" x14ac:dyDescent="0.25">
      <c r="A36609" s="164">
        <v>40024157</v>
      </c>
      <c r="B36609" s="161">
        <v>11460.326268999999</v>
      </c>
      <c r="C36609" s="80" t="s">
        <v>83</v>
      </c>
    </row>
    <row r="36610" spans="1:3" x14ac:dyDescent="0.25">
      <c r="A36610" s="164">
        <v>40021753</v>
      </c>
      <c r="B36610" s="161">
        <v>15055.69744</v>
      </c>
      <c r="C36610" s="80" t="s">
        <v>83</v>
      </c>
    </row>
    <row r="36611" spans="1:3" x14ac:dyDescent="0.25">
      <c r="A36611" s="164">
        <v>40016583</v>
      </c>
      <c r="B36611" s="161">
        <v>6563.408519999999</v>
      </c>
      <c r="C36611" s="80" t="s">
        <v>83</v>
      </c>
    </row>
    <row r="36612" spans="1:3" x14ac:dyDescent="0.25">
      <c r="A36612" s="164">
        <v>40019379</v>
      </c>
      <c r="B36612" s="161">
        <v>9826.5284179999999</v>
      </c>
      <c r="C36612" s="80" t="s">
        <v>83</v>
      </c>
    </row>
    <row r="36613" spans="1:3" x14ac:dyDescent="0.25">
      <c r="A36613" s="164">
        <v>40015831</v>
      </c>
      <c r="B36613" s="161">
        <v>6091.0191990000003</v>
      </c>
      <c r="C36613" s="80" t="s">
        <v>83</v>
      </c>
    </row>
    <row r="36614" spans="1:3" x14ac:dyDescent="0.25">
      <c r="A36614" s="164">
        <v>40015681</v>
      </c>
      <c r="B36614" s="161">
        <v>13063.171619999999</v>
      </c>
      <c r="C36614" s="80" t="s">
        <v>83</v>
      </c>
    </row>
    <row r="36615" spans="1:3" x14ac:dyDescent="0.25">
      <c r="A36615" s="164">
        <v>41746321</v>
      </c>
      <c r="B36615" s="161">
        <v>9613.2732149999993</v>
      </c>
      <c r="C36615" s="80" t="s">
        <v>83</v>
      </c>
    </row>
    <row r="36616" spans="1:3" x14ac:dyDescent="0.25">
      <c r="A36616" s="164">
        <v>40027573</v>
      </c>
      <c r="B36616" s="161">
        <v>2269.0477919999998</v>
      </c>
      <c r="C36616" s="80" t="s">
        <v>83</v>
      </c>
    </row>
    <row r="36617" spans="1:3" x14ac:dyDescent="0.25">
      <c r="A36617" s="164">
        <v>40027171</v>
      </c>
      <c r="B36617" s="161">
        <v>23931.990720000002</v>
      </c>
      <c r="C36617" s="80" t="s">
        <v>83</v>
      </c>
    </row>
    <row r="36618" spans="1:3" x14ac:dyDescent="0.25">
      <c r="A36618" s="164">
        <v>40014443</v>
      </c>
      <c r="B36618" s="161">
        <v>9817.1412799999998</v>
      </c>
      <c r="C36618" s="80" t="s">
        <v>83</v>
      </c>
    </row>
    <row r="36619" spans="1:3" x14ac:dyDescent="0.25">
      <c r="A36619" s="164">
        <v>42794384</v>
      </c>
      <c r="B36619" s="161">
        <v>8850.4281060000012</v>
      </c>
      <c r="C36619" s="80" t="s">
        <v>83</v>
      </c>
    </row>
    <row r="36620" spans="1:3" x14ac:dyDescent="0.25">
      <c r="A36620" s="164">
        <v>40014651</v>
      </c>
      <c r="B36620" s="161">
        <v>22044.297930000001</v>
      </c>
      <c r="C36620" s="80" t="s">
        <v>83</v>
      </c>
    </row>
    <row r="36621" spans="1:3" x14ac:dyDescent="0.25">
      <c r="A36621" s="164">
        <v>40027593</v>
      </c>
      <c r="B36621" s="161">
        <v>7010.1810240000004</v>
      </c>
      <c r="C36621" s="80" t="s">
        <v>83</v>
      </c>
    </row>
    <row r="36622" spans="1:3" x14ac:dyDescent="0.25">
      <c r="A36622" s="164">
        <v>42669229</v>
      </c>
      <c r="B36622" s="161">
        <v>16872.109898999999</v>
      </c>
      <c r="C36622" s="80" t="s">
        <v>83</v>
      </c>
    </row>
    <row r="36623" spans="1:3" x14ac:dyDescent="0.25">
      <c r="A36623" s="164">
        <v>40027589</v>
      </c>
      <c r="B36623" s="161">
        <v>9581.0014080000001</v>
      </c>
      <c r="C36623" s="80" t="s">
        <v>83</v>
      </c>
    </row>
    <row r="36624" spans="1:3" x14ac:dyDescent="0.25">
      <c r="A36624" s="164">
        <v>41763320</v>
      </c>
      <c r="B36624" s="161">
        <v>24489.148504000001</v>
      </c>
      <c r="C36624" s="80" t="s">
        <v>83</v>
      </c>
    </row>
    <row r="36625" spans="1:3" x14ac:dyDescent="0.25">
      <c r="A36625" s="164">
        <v>40014361</v>
      </c>
      <c r="B36625" s="161">
        <v>18611.779016</v>
      </c>
      <c r="C36625" s="80" t="s">
        <v>83</v>
      </c>
    </row>
    <row r="36626" spans="1:3" x14ac:dyDescent="0.25">
      <c r="A36626" s="164">
        <v>40027585</v>
      </c>
      <c r="B36626" s="161">
        <v>9193.1629680000005</v>
      </c>
      <c r="C36626" s="80" t="s">
        <v>83</v>
      </c>
    </row>
    <row r="36627" spans="1:3" x14ac:dyDescent="0.25">
      <c r="A36627" s="164">
        <v>40024697</v>
      </c>
      <c r="B36627" s="161">
        <v>8622.8785800000005</v>
      </c>
      <c r="C36627" s="80" t="s">
        <v>83</v>
      </c>
    </row>
    <row r="36628" spans="1:3" x14ac:dyDescent="0.25">
      <c r="A36628" s="164">
        <v>41945508</v>
      </c>
      <c r="B36628" s="161">
        <v>16479.71787</v>
      </c>
      <c r="C36628" s="80" t="s">
        <v>83</v>
      </c>
    </row>
    <row r="36629" spans="1:3" x14ac:dyDescent="0.25">
      <c r="A36629" s="164">
        <v>40024983</v>
      </c>
      <c r="B36629" s="161">
        <v>18333.032813999998</v>
      </c>
      <c r="C36629" s="80" t="s">
        <v>83</v>
      </c>
    </row>
    <row r="36630" spans="1:3" x14ac:dyDescent="0.25">
      <c r="A36630" s="164">
        <v>41956393</v>
      </c>
      <c r="B36630" s="161">
        <v>2804.186428</v>
      </c>
      <c r="C36630" s="80" t="s">
        <v>83</v>
      </c>
    </row>
    <row r="36631" spans="1:3" x14ac:dyDescent="0.25">
      <c r="A36631" s="164">
        <v>40014487</v>
      </c>
      <c r="B36631" s="161">
        <v>16240.426068999999</v>
      </c>
      <c r="C36631" s="80" t="s">
        <v>83</v>
      </c>
    </row>
    <row r="36632" spans="1:3" x14ac:dyDescent="0.25">
      <c r="A36632" s="164">
        <v>41761295</v>
      </c>
      <c r="B36632" s="161">
        <v>19891.057728</v>
      </c>
      <c r="C36632" s="80" t="s">
        <v>83</v>
      </c>
    </row>
    <row r="36633" spans="1:3" x14ac:dyDescent="0.25">
      <c r="A36633" s="164">
        <v>41778686</v>
      </c>
      <c r="B36633" s="161">
        <v>9551.1975630000015</v>
      </c>
      <c r="C36633" s="80" t="s">
        <v>83</v>
      </c>
    </row>
    <row r="36634" spans="1:3" x14ac:dyDescent="0.25">
      <c r="A36634" s="164">
        <v>42354692</v>
      </c>
      <c r="B36634" s="161">
        <v>16146.381312</v>
      </c>
      <c r="C36634" s="80" t="s">
        <v>83</v>
      </c>
    </row>
    <row r="36635" spans="1:3" x14ac:dyDescent="0.25">
      <c r="A36635" s="164">
        <v>41941863</v>
      </c>
      <c r="B36635" s="161">
        <v>18771.260931000001</v>
      </c>
      <c r="C36635" s="80" t="s">
        <v>83</v>
      </c>
    </row>
    <row r="36636" spans="1:3" x14ac:dyDescent="0.25">
      <c r="A36636" s="164">
        <v>41749726</v>
      </c>
      <c r="B36636" s="161">
        <v>11482.570792</v>
      </c>
      <c r="C36636" s="80" t="s">
        <v>83</v>
      </c>
    </row>
    <row r="36637" spans="1:3" x14ac:dyDescent="0.25">
      <c r="A36637" s="164">
        <v>41955827</v>
      </c>
      <c r="B36637" s="161">
        <v>20744.553627000001</v>
      </c>
      <c r="C36637" s="80" t="s">
        <v>83</v>
      </c>
    </row>
    <row r="36638" spans="1:3" x14ac:dyDescent="0.25">
      <c r="A36638" s="164">
        <v>42384106</v>
      </c>
      <c r="B36638" s="161">
        <v>16177.216796000001</v>
      </c>
      <c r="C36638" s="80" t="s">
        <v>83</v>
      </c>
    </row>
    <row r="36639" spans="1:3" x14ac:dyDescent="0.25">
      <c r="A36639" s="164">
        <v>40015833</v>
      </c>
      <c r="B36639" s="161">
        <v>6701.4255450000001</v>
      </c>
      <c r="C36639" s="80" t="s">
        <v>83</v>
      </c>
    </row>
    <row r="36640" spans="1:3" x14ac:dyDescent="0.25">
      <c r="A36640" s="164">
        <v>41778042</v>
      </c>
      <c r="B36640" s="161">
        <v>9145.0833899999998</v>
      </c>
      <c r="C36640" s="80" t="s">
        <v>83</v>
      </c>
    </row>
    <row r="36641" spans="1:3" x14ac:dyDescent="0.25">
      <c r="A36641" s="164">
        <v>42018482</v>
      </c>
      <c r="B36641" s="161">
        <v>14711.604336</v>
      </c>
      <c r="C36641" s="80" t="s">
        <v>83</v>
      </c>
    </row>
    <row r="36642" spans="1:3" x14ac:dyDescent="0.25">
      <c r="A36642" s="164">
        <v>40016195</v>
      </c>
      <c r="B36642" s="161">
        <v>5099.0148419999996</v>
      </c>
      <c r="C36642" s="80" t="s">
        <v>83</v>
      </c>
    </row>
    <row r="36643" spans="1:3" x14ac:dyDescent="0.25">
      <c r="A36643" s="164">
        <v>40015815</v>
      </c>
      <c r="B36643" s="161">
        <v>9197.4545460000008</v>
      </c>
      <c r="C36643" s="80" t="s">
        <v>83</v>
      </c>
    </row>
    <row r="36644" spans="1:3" x14ac:dyDescent="0.25">
      <c r="A36644" s="164">
        <v>41776209</v>
      </c>
      <c r="B36644" s="161">
        <v>18549.415337999999</v>
      </c>
      <c r="C36644" s="80" t="s">
        <v>83</v>
      </c>
    </row>
    <row r="36645" spans="1:3" x14ac:dyDescent="0.25">
      <c r="A36645" s="164">
        <v>42018289</v>
      </c>
      <c r="B36645" s="161">
        <v>8150.0089440000002</v>
      </c>
      <c r="C36645" s="80" t="s">
        <v>83</v>
      </c>
    </row>
    <row r="36646" spans="1:3" x14ac:dyDescent="0.25">
      <c r="A36646" s="164">
        <v>40025159</v>
      </c>
      <c r="B36646" s="161">
        <v>3081.5460899999998</v>
      </c>
      <c r="C36646" s="80" t="s">
        <v>83</v>
      </c>
    </row>
    <row r="36647" spans="1:3" x14ac:dyDescent="0.25">
      <c r="A36647" s="164">
        <v>40014653</v>
      </c>
      <c r="B36647" s="161">
        <v>2677.8384959999999</v>
      </c>
      <c r="C36647" s="80" t="s">
        <v>83</v>
      </c>
    </row>
    <row r="36648" spans="1:3" x14ac:dyDescent="0.25">
      <c r="A36648" s="164">
        <v>40015811</v>
      </c>
      <c r="B36648" s="161">
        <v>7619.8004880000017</v>
      </c>
      <c r="C36648" s="80" t="s">
        <v>83</v>
      </c>
    </row>
    <row r="36649" spans="1:3" x14ac:dyDescent="0.25">
      <c r="A36649" s="164">
        <v>40015683</v>
      </c>
      <c r="B36649" s="161">
        <v>8893.2782399999996</v>
      </c>
      <c r="C36649" s="80" t="s">
        <v>83</v>
      </c>
    </row>
    <row r="36650" spans="1:3" x14ac:dyDescent="0.25">
      <c r="A36650" s="164">
        <v>40015823</v>
      </c>
      <c r="B36650" s="161">
        <v>6833.078027999999</v>
      </c>
      <c r="C36650" s="80" t="s">
        <v>83</v>
      </c>
    </row>
    <row r="36651" spans="1:3" x14ac:dyDescent="0.25">
      <c r="A36651" s="164">
        <v>40019397</v>
      </c>
      <c r="B36651" s="161">
        <v>14521.698084</v>
      </c>
      <c r="C36651" s="80" t="s">
        <v>83</v>
      </c>
    </row>
    <row r="36652" spans="1:3" x14ac:dyDescent="0.25">
      <c r="A36652" s="164">
        <v>40016603</v>
      </c>
      <c r="B36652" s="161">
        <v>19780.976202000002</v>
      </c>
      <c r="C36652" s="80" t="s">
        <v>83</v>
      </c>
    </row>
    <row r="36653" spans="1:3" x14ac:dyDescent="0.25">
      <c r="A36653" s="164">
        <v>40015263</v>
      </c>
      <c r="B36653" s="161">
        <v>8471.3551540000008</v>
      </c>
      <c r="C36653" s="80" t="s">
        <v>83</v>
      </c>
    </row>
    <row r="36654" spans="1:3" x14ac:dyDescent="0.25">
      <c r="A36654" s="164">
        <v>42965742</v>
      </c>
      <c r="B36654" s="161">
        <v>16643.368413</v>
      </c>
      <c r="C36654" s="80" t="s">
        <v>83</v>
      </c>
    </row>
    <row r="36655" spans="1:3" x14ac:dyDescent="0.25">
      <c r="A36655" s="164">
        <v>40015257</v>
      </c>
      <c r="B36655" s="161">
        <v>4963.394139</v>
      </c>
      <c r="C36655" s="80" t="s">
        <v>83</v>
      </c>
    </row>
    <row r="36656" spans="1:3" x14ac:dyDescent="0.25">
      <c r="A36656" s="164">
        <v>40016579</v>
      </c>
      <c r="B36656" s="161">
        <v>10404.267279</v>
      </c>
      <c r="C36656" s="80" t="s">
        <v>83</v>
      </c>
    </row>
    <row r="36657" spans="1:3" x14ac:dyDescent="0.25">
      <c r="A36657" s="164">
        <v>42810247</v>
      </c>
      <c r="B36657" s="161">
        <v>12365.411195000001</v>
      </c>
      <c r="C36657" s="80" t="s">
        <v>83</v>
      </c>
    </row>
    <row r="36658" spans="1:3" x14ac:dyDescent="0.25">
      <c r="A36658" s="164">
        <v>40014605</v>
      </c>
      <c r="B36658" s="161">
        <v>13507.097586</v>
      </c>
      <c r="C36658" s="80" t="s">
        <v>83</v>
      </c>
    </row>
    <row r="36659" spans="1:3" x14ac:dyDescent="0.25">
      <c r="A36659" s="164">
        <v>40015793</v>
      </c>
      <c r="B36659" s="161">
        <v>5150.6327010000005</v>
      </c>
      <c r="C36659" s="80" t="s">
        <v>83</v>
      </c>
    </row>
    <row r="36660" spans="1:3" x14ac:dyDescent="0.25">
      <c r="A36660" s="164">
        <v>40016255</v>
      </c>
      <c r="B36660" s="161">
        <v>7247.5866180000003</v>
      </c>
      <c r="C36660" s="80" t="s">
        <v>83</v>
      </c>
    </row>
    <row r="36661" spans="1:3" x14ac:dyDescent="0.25">
      <c r="A36661" s="164">
        <v>40015819</v>
      </c>
      <c r="B36661" s="161">
        <v>8701.9352999999992</v>
      </c>
      <c r="C36661" s="80" t="s">
        <v>83</v>
      </c>
    </row>
    <row r="36662" spans="1:3" x14ac:dyDescent="0.25">
      <c r="A36662" s="164">
        <v>40015829</v>
      </c>
      <c r="B36662" s="161">
        <v>6718.7399459999997</v>
      </c>
      <c r="C36662" s="80" t="s">
        <v>83</v>
      </c>
    </row>
    <row r="36663" spans="1:3" x14ac:dyDescent="0.25">
      <c r="A36663" s="164">
        <v>40016909</v>
      </c>
      <c r="B36663" s="161">
        <v>13210.301740000001</v>
      </c>
      <c r="C36663" s="80" t="s">
        <v>83</v>
      </c>
    </row>
    <row r="36664" spans="1:3" x14ac:dyDescent="0.25">
      <c r="A36664" s="164">
        <v>40025161</v>
      </c>
      <c r="B36664" s="161">
        <v>6248.0299770000011</v>
      </c>
      <c r="C36664" s="80" t="s">
        <v>83</v>
      </c>
    </row>
    <row r="36665" spans="1:3" x14ac:dyDescent="0.25">
      <c r="A36665" s="164">
        <v>40018445</v>
      </c>
      <c r="B36665" s="161">
        <v>15942.566208</v>
      </c>
      <c r="C36665" s="80" t="s">
        <v>83</v>
      </c>
    </row>
    <row r="36666" spans="1:3" x14ac:dyDescent="0.25">
      <c r="A36666" s="164">
        <v>40024209</v>
      </c>
      <c r="B36666" s="161">
        <v>18509.478893</v>
      </c>
      <c r="C36666" s="80" t="s">
        <v>83</v>
      </c>
    </row>
    <row r="36667" spans="1:3" x14ac:dyDescent="0.25">
      <c r="A36667" s="164">
        <v>40014665</v>
      </c>
      <c r="B36667" s="161">
        <v>2944.3689319999989</v>
      </c>
      <c r="C36667" s="80" t="s">
        <v>83</v>
      </c>
    </row>
    <row r="36668" spans="1:3" x14ac:dyDescent="0.25">
      <c r="A36668" s="164">
        <v>40019401</v>
      </c>
      <c r="B36668" s="161">
        <v>18983.824777000002</v>
      </c>
      <c r="C36668" s="80" t="s">
        <v>83</v>
      </c>
    </row>
    <row r="36669" spans="1:3" x14ac:dyDescent="0.25">
      <c r="A36669" s="164">
        <v>40015821</v>
      </c>
      <c r="B36669" s="161">
        <v>8666.6253090000009</v>
      </c>
      <c r="C36669" s="80" t="s">
        <v>83</v>
      </c>
    </row>
    <row r="36670" spans="1:3" x14ac:dyDescent="0.25">
      <c r="A36670" s="164">
        <v>40015275</v>
      </c>
      <c r="B36670" s="161">
        <v>11690.260032</v>
      </c>
      <c r="C36670" s="80" t="s">
        <v>83</v>
      </c>
    </row>
    <row r="36671" spans="1:3" x14ac:dyDescent="0.25">
      <c r="A36671" s="164">
        <v>40019325</v>
      </c>
      <c r="B36671" s="161">
        <v>17842.334189000001</v>
      </c>
      <c r="C36671" s="80" t="s">
        <v>83</v>
      </c>
    </row>
    <row r="36672" spans="1:3" x14ac:dyDescent="0.25">
      <c r="A36672" s="164">
        <v>40015673</v>
      </c>
      <c r="B36672" s="161">
        <v>9424.7581649999993</v>
      </c>
      <c r="C36672" s="80" t="s">
        <v>83</v>
      </c>
    </row>
    <row r="36673" spans="1:3" x14ac:dyDescent="0.25">
      <c r="A36673" s="164">
        <v>40015451</v>
      </c>
      <c r="B36673" s="161">
        <v>19024.226058</v>
      </c>
      <c r="C36673" s="80" t="s">
        <v>83</v>
      </c>
    </row>
    <row r="36674" spans="1:3" x14ac:dyDescent="0.25">
      <c r="A36674" s="164">
        <v>40028623</v>
      </c>
      <c r="B36674" s="161">
        <v>9337.7440500000012</v>
      </c>
      <c r="C36674" s="80" t="s">
        <v>83</v>
      </c>
    </row>
    <row r="36675" spans="1:3" x14ac:dyDescent="0.25">
      <c r="A36675" s="164">
        <v>40027771</v>
      </c>
      <c r="B36675" s="161">
        <v>7751.5819920000004</v>
      </c>
      <c r="C36675" s="80" t="s">
        <v>83</v>
      </c>
    </row>
    <row r="36676" spans="1:3" x14ac:dyDescent="0.25">
      <c r="A36676" s="164">
        <v>41760380</v>
      </c>
      <c r="B36676" s="161">
        <v>15189.384454999999</v>
      </c>
      <c r="C36676" s="80" t="s">
        <v>83</v>
      </c>
    </row>
    <row r="36677" spans="1:3" x14ac:dyDescent="0.25">
      <c r="A36677" s="164">
        <v>40023389</v>
      </c>
      <c r="B36677" s="161">
        <v>8336.7221279999994</v>
      </c>
      <c r="C36677" s="80" t="s">
        <v>83</v>
      </c>
    </row>
    <row r="36678" spans="1:3" x14ac:dyDescent="0.25">
      <c r="A36678" s="164">
        <v>40015777</v>
      </c>
      <c r="B36678" s="161">
        <v>10966.044864</v>
      </c>
      <c r="C36678" s="80" t="s">
        <v>83</v>
      </c>
    </row>
    <row r="36679" spans="1:3" x14ac:dyDescent="0.25">
      <c r="A36679" s="164">
        <v>40019423</v>
      </c>
      <c r="B36679" s="161">
        <v>21831.093932</v>
      </c>
      <c r="C36679" s="80" t="s">
        <v>83</v>
      </c>
    </row>
    <row r="36680" spans="1:3" x14ac:dyDescent="0.25">
      <c r="A36680" s="164">
        <v>40016581</v>
      </c>
      <c r="B36680" s="161">
        <v>9778.2037529999998</v>
      </c>
      <c r="C36680" s="80" t="s">
        <v>83</v>
      </c>
    </row>
    <row r="36681" spans="1:3" x14ac:dyDescent="0.25">
      <c r="A36681" s="164">
        <v>40027891</v>
      </c>
      <c r="B36681" s="161">
        <v>7187.773032000001</v>
      </c>
      <c r="C36681" s="80" t="s">
        <v>83</v>
      </c>
    </row>
    <row r="36682" spans="1:3" x14ac:dyDescent="0.25">
      <c r="A36682" s="164">
        <v>42669229</v>
      </c>
      <c r="B36682" s="161">
        <v>16872.109898999999</v>
      </c>
      <c r="C36682" s="80" t="s">
        <v>83</v>
      </c>
    </row>
    <row r="36683" spans="1:3" x14ac:dyDescent="0.25">
      <c r="A36683" s="164">
        <v>40019345</v>
      </c>
      <c r="B36683" s="161">
        <v>28894.550748000001</v>
      </c>
      <c r="C36683" s="80" t="s">
        <v>83</v>
      </c>
    </row>
    <row r="36684" spans="1:3" x14ac:dyDescent="0.25">
      <c r="A36684" s="164">
        <v>40024751</v>
      </c>
      <c r="B36684" s="161">
        <v>8244.8800200000005</v>
      </c>
      <c r="C36684" s="80" t="s">
        <v>83</v>
      </c>
    </row>
    <row r="36685" spans="1:3" x14ac:dyDescent="0.25">
      <c r="A36685" s="164">
        <v>40022655</v>
      </c>
      <c r="B36685" s="161">
        <v>10538.279481</v>
      </c>
      <c r="C36685" s="80" t="s">
        <v>83</v>
      </c>
    </row>
    <row r="36686" spans="1:3" x14ac:dyDescent="0.25">
      <c r="A36686" s="164">
        <v>40024725</v>
      </c>
      <c r="B36686" s="161">
        <v>8133.4168200000004</v>
      </c>
      <c r="C36686" s="80" t="s">
        <v>83</v>
      </c>
    </row>
    <row r="36687" spans="1:3" x14ac:dyDescent="0.25">
      <c r="A36687" s="164">
        <v>40027635</v>
      </c>
      <c r="B36687" s="161">
        <v>23652.239804000001</v>
      </c>
      <c r="C36687" s="80" t="s">
        <v>83</v>
      </c>
    </row>
    <row r="36688" spans="1:3" x14ac:dyDescent="0.25">
      <c r="A36688" s="164">
        <v>40027369</v>
      </c>
      <c r="B36688" s="161">
        <v>6075.1112940000003</v>
      </c>
      <c r="C36688" s="80" t="s">
        <v>83</v>
      </c>
    </row>
    <row r="36689" spans="1:3" x14ac:dyDescent="0.25">
      <c r="A36689" s="164">
        <v>40031197</v>
      </c>
      <c r="B36689" s="161">
        <v>18318.449036999998</v>
      </c>
      <c r="C36689" s="80" t="s">
        <v>83</v>
      </c>
    </row>
    <row r="36690" spans="1:3" x14ac:dyDescent="0.25">
      <c r="A36690" s="164">
        <v>40030483</v>
      </c>
      <c r="B36690" s="161">
        <v>16001.959430000001</v>
      </c>
      <c r="C36690" s="80" t="s">
        <v>83</v>
      </c>
    </row>
    <row r="36691" spans="1:3" x14ac:dyDescent="0.25">
      <c r="A36691" s="164">
        <v>40031235</v>
      </c>
      <c r="B36691" s="161">
        <v>18915.750489999999</v>
      </c>
      <c r="C36691" s="80" t="s">
        <v>83</v>
      </c>
    </row>
    <row r="36692" spans="1:3" x14ac:dyDescent="0.25">
      <c r="A36692" s="164">
        <v>40027175</v>
      </c>
      <c r="B36692" s="161">
        <v>18285.764375999999</v>
      </c>
      <c r="C36692" s="80" t="s">
        <v>83</v>
      </c>
    </row>
    <row r="36693" spans="1:3" x14ac:dyDescent="0.25">
      <c r="A36693" s="164">
        <v>41736916</v>
      </c>
      <c r="B36693" s="161">
        <v>15164.298765</v>
      </c>
      <c r="C36693" s="80" t="s">
        <v>83</v>
      </c>
    </row>
    <row r="36694" spans="1:3" x14ac:dyDescent="0.25">
      <c r="A36694" s="164">
        <v>40027669</v>
      </c>
      <c r="B36694" s="161">
        <v>5491.8809659999997</v>
      </c>
      <c r="C36694" s="80" t="s">
        <v>83</v>
      </c>
    </row>
    <row r="36695" spans="1:3" x14ac:dyDescent="0.25">
      <c r="A36695" s="164">
        <v>40014599</v>
      </c>
      <c r="B36695" s="161">
        <v>26230.922366999999</v>
      </c>
      <c r="C36695" s="80" t="s">
        <v>83</v>
      </c>
    </row>
    <row r="36696" spans="1:3" x14ac:dyDescent="0.25">
      <c r="A36696" s="164">
        <v>42702438</v>
      </c>
      <c r="B36696" s="161">
        <v>9157.114035999999</v>
      </c>
      <c r="C36696" s="80" t="s">
        <v>83</v>
      </c>
    </row>
    <row r="36697" spans="1:3" x14ac:dyDescent="0.25">
      <c r="A36697" s="164">
        <v>42439018</v>
      </c>
      <c r="B36697" s="161">
        <v>29806.350213999998</v>
      </c>
      <c r="C36697" s="80" t="s">
        <v>83</v>
      </c>
    </row>
    <row r="36698" spans="1:3" x14ac:dyDescent="0.25">
      <c r="A36698" s="164">
        <v>40012181</v>
      </c>
      <c r="B36698" s="161">
        <v>20489.275475999999</v>
      </c>
      <c r="C36698" s="80" t="s">
        <v>83</v>
      </c>
    </row>
    <row r="36699" spans="1:3" x14ac:dyDescent="0.25">
      <c r="A36699" s="164">
        <v>40019989</v>
      </c>
      <c r="B36699" s="161">
        <v>11178.204067999999</v>
      </c>
      <c r="C36699" s="80" t="s">
        <v>83</v>
      </c>
    </row>
    <row r="36700" spans="1:3" x14ac:dyDescent="0.25">
      <c r="A36700" s="164">
        <v>40024445</v>
      </c>
      <c r="B36700" s="161">
        <v>12258.147405</v>
      </c>
      <c r="C36700" s="80" t="s">
        <v>83</v>
      </c>
    </row>
    <row r="36701" spans="1:3" x14ac:dyDescent="0.25">
      <c r="A36701" s="164">
        <v>40026971</v>
      </c>
      <c r="B36701" s="161">
        <v>8288.447243999999</v>
      </c>
      <c r="C36701" s="80" t="s">
        <v>83</v>
      </c>
    </row>
    <row r="36702" spans="1:3" x14ac:dyDescent="0.25">
      <c r="A36702" s="164">
        <v>40026979</v>
      </c>
      <c r="B36702" s="161">
        <v>2089.5057820000002</v>
      </c>
      <c r="C36702" s="80" t="s">
        <v>83</v>
      </c>
    </row>
    <row r="36703" spans="1:3" x14ac:dyDescent="0.25">
      <c r="A36703" s="164">
        <v>40027469</v>
      </c>
      <c r="B36703" s="161">
        <v>8612.5023529999999</v>
      </c>
      <c r="C36703" s="80" t="s">
        <v>83</v>
      </c>
    </row>
    <row r="36704" spans="1:3" x14ac:dyDescent="0.25">
      <c r="A36704" s="164">
        <v>40024547</v>
      </c>
      <c r="B36704" s="161">
        <v>7072.00443</v>
      </c>
      <c r="C36704" s="80" t="s">
        <v>83</v>
      </c>
    </row>
    <row r="36705" spans="1:3" x14ac:dyDescent="0.25">
      <c r="A36705" s="164">
        <v>40024515</v>
      </c>
      <c r="B36705" s="161">
        <v>5258.744279999999</v>
      </c>
      <c r="C36705" s="80" t="s">
        <v>83</v>
      </c>
    </row>
    <row r="36706" spans="1:3" x14ac:dyDescent="0.25">
      <c r="A36706" s="164">
        <v>40024567</v>
      </c>
      <c r="B36706" s="161">
        <v>6946.232039999999</v>
      </c>
      <c r="C36706" s="80" t="s">
        <v>83</v>
      </c>
    </row>
    <row r="36707" spans="1:3" x14ac:dyDescent="0.25">
      <c r="A36707" s="164">
        <v>40024587</v>
      </c>
      <c r="B36707" s="161">
        <v>3910.5582300000001</v>
      </c>
      <c r="C36707" s="80" t="s">
        <v>83</v>
      </c>
    </row>
    <row r="36708" spans="1:3" x14ac:dyDescent="0.25">
      <c r="A36708" s="164">
        <v>40024397</v>
      </c>
      <c r="B36708" s="161">
        <v>19100.091892</v>
      </c>
      <c r="C36708" s="80" t="s">
        <v>83</v>
      </c>
    </row>
    <row r="36709" spans="1:3" x14ac:dyDescent="0.25">
      <c r="A36709" s="164">
        <v>40024441</v>
      </c>
      <c r="B36709" s="161">
        <v>4385.5076710000003</v>
      </c>
      <c r="C36709" s="80" t="s">
        <v>83</v>
      </c>
    </row>
    <row r="36710" spans="1:3" x14ac:dyDescent="0.25">
      <c r="A36710" s="164">
        <v>40019497</v>
      </c>
      <c r="B36710" s="161">
        <v>21916.916703999999</v>
      </c>
      <c r="C36710" s="80" t="s">
        <v>83</v>
      </c>
    </row>
    <row r="36711" spans="1:3" x14ac:dyDescent="0.25">
      <c r="A36711" s="164">
        <v>40024277</v>
      </c>
      <c r="B36711" s="161">
        <v>6372.7145650000002</v>
      </c>
      <c r="C36711" s="80" t="s">
        <v>83</v>
      </c>
    </row>
    <row r="36712" spans="1:3" x14ac:dyDescent="0.25">
      <c r="A36712" s="164">
        <v>40024087</v>
      </c>
      <c r="B36712" s="161">
        <v>10013.858025</v>
      </c>
      <c r="C36712" s="80" t="s">
        <v>83</v>
      </c>
    </row>
    <row r="36713" spans="1:3" x14ac:dyDescent="0.25">
      <c r="A36713" s="164">
        <v>40024111</v>
      </c>
      <c r="B36713" s="161">
        <v>20531.953567</v>
      </c>
      <c r="C36713" s="80" t="s">
        <v>83</v>
      </c>
    </row>
    <row r="36714" spans="1:3" x14ac:dyDescent="0.25">
      <c r="A36714" s="164">
        <v>40019461</v>
      </c>
      <c r="B36714" s="161">
        <v>11877.264596000001</v>
      </c>
      <c r="C36714" s="80" t="s">
        <v>83</v>
      </c>
    </row>
    <row r="36715" spans="1:3" x14ac:dyDescent="0.25">
      <c r="A36715" s="164">
        <v>40015435</v>
      </c>
      <c r="B36715" s="161">
        <v>18968.761343999999</v>
      </c>
      <c r="C36715" s="80" t="s">
        <v>83</v>
      </c>
    </row>
    <row r="36716" spans="1:3" x14ac:dyDescent="0.25">
      <c r="A36716" s="164">
        <v>40015457</v>
      </c>
      <c r="B36716" s="161">
        <v>9067.9778010000009</v>
      </c>
      <c r="C36716" s="80" t="s">
        <v>83</v>
      </c>
    </row>
    <row r="36717" spans="1:3" x14ac:dyDescent="0.25">
      <c r="A36717" s="164">
        <v>40019573</v>
      </c>
      <c r="B36717" s="161">
        <v>10870.022983999999</v>
      </c>
      <c r="C36717" s="80" t="s">
        <v>83</v>
      </c>
    </row>
    <row r="36718" spans="1:3" x14ac:dyDescent="0.25">
      <c r="A36718" s="164">
        <v>40019575</v>
      </c>
      <c r="B36718" s="161">
        <v>12582.011272</v>
      </c>
      <c r="C36718" s="80" t="s">
        <v>83</v>
      </c>
    </row>
    <row r="36719" spans="1:3" x14ac:dyDescent="0.25">
      <c r="A36719" s="164">
        <v>40015767</v>
      </c>
      <c r="B36719" s="161">
        <v>4824.4041719999996</v>
      </c>
      <c r="C36719" s="80" t="s">
        <v>83</v>
      </c>
    </row>
    <row r="36720" spans="1:3" x14ac:dyDescent="0.25">
      <c r="A36720" s="164">
        <v>40015463</v>
      </c>
      <c r="B36720" s="161">
        <v>13082.468586000001</v>
      </c>
      <c r="C36720" s="80" t="s">
        <v>83</v>
      </c>
    </row>
    <row r="36721" spans="1:3" x14ac:dyDescent="0.25">
      <c r="A36721" s="164">
        <v>40019599</v>
      </c>
      <c r="B36721" s="161">
        <v>15424.139276</v>
      </c>
      <c r="C36721" s="80" t="s">
        <v>83</v>
      </c>
    </row>
    <row r="36722" spans="1:3" x14ac:dyDescent="0.25">
      <c r="A36722" s="164">
        <v>40015475</v>
      </c>
      <c r="B36722" s="161">
        <v>14223.612666000001</v>
      </c>
      <c r="C36722" s="80" t="s">
        <v>83</v>
      </c>
    </row>
    <row r="36723" spans="1:3" x14ac:dyDescent="0.25">
      <c r="A36723" s="164">
        <v>40015485</v>
      </c>
      <c r="B36723" s="161">
        <v>16531.267490999999</v>
      </c>
      <c r="C36723" s="80" t="s">
        <v>83</v>
      </c>
    </row>
    <row r="36724" spans="1:3" x14ac:dyDescent="0.25">
      <c r="A36724" s="164">
        <v>40019745</v>
      </c>
      <c r="B36724" s="161">
        <v>7763.5145279999997</v>
      </c>
      <c r="C36724" s="80" t="s">
        <v>83</v>
      </c>
    </row>
    <row r="36725" spans="1:3" x14ac:dyDescent="0.25">
      <c r="A36725" s="164">
        <v>40019795</v>
      </c>
      <c r="B36725" s="161">
        <v>17189.082996000001</v>
      </c>
      <c r="C36725" s="80" t="s">
        <v>83</v>
      </c>
    </row>
    <row r="36726" spans="1:3" x14ac:dyDescent="0.25">
      <c r="A36726" s="164">
        <v>40019813</v>
      </c>
      <c r="B36726" s="161">
        <v>19690.947427999999</v>
      </c>
      <c r="C36726" s="80" t="s">
        <v>83</v>
      </c>
    </row>
    <row r="36727" spans="1:3" x14ac:dyDescent="0.25">
      <c r="A36727" s="164">
        <v>40019817</v>
      </c>
      <c r="B36727" s="161">
        <v>21389.386611999998</v>
      </c>
      <c r="C36727" s="80" t="s">
        <v>83</v>
      </c>
    </row>
    <row r="36728" spans="1:3" x14ac:dyDescent="0.25">
      <c r="A36728" s="164">
        <v>40019769</v>
      </c>
      <c r="B36728" s="161">
        <v>11447.304328</v>
      </c>
      <c r="C36728" s="80" t="s">
        <v>83</v>
      </c>
    </row>
    <row r="36729" spans="1:3" x14ac:dyDescent="0.25">
      <c r="A36729" s="164">
        <v>40015539</v>
      </c>
      <c r="B36729" s="161">
        <v>9158.1184229999999</v>
      </c>
      <c r="C36729" s="80" t="s">
        <v>83</v>
      </c>
    </row>
    <row r="36730" spans="1:3" x14ac:dyDescent="0.25">
      <c r="A36730" s="164">
        <v>40015517</v>
      </c>
      <c r="B36730" s="161">
        <v>11986.150809000001</v>
      </c>
      <c r="C36730" s="80" t="s">
        <v>83</v>
      </c>
    </row>
    <row r="36731" spans="1:3" x14ac:dyDescent="0.25">
      <c r="A36731" s="164">
        <v>40015791</v>
      </c>
      <c r="B36731" s="161">
        <v>11970.72747</v>
      </c>
      <c r="C36731" s="80" t="s">
        <v>83</v>
      </c>
    </row>
    <row r="36732" spans="1:3" x14ac:dyDescent="0.25">
      <c r="A36732" s="164">
        <v>40015547</v>
      </c>
      <c r="B36732" s="161">
        <v>9769.3279619999994</v>
      </c>
      <c r="C36732" s="80" t="s">
        <v>83</v>
      </c>
    </row>
    <row r="36733" spans="1:3" x14ac:dyDescent="0.25">
      <c r="A36733" s="164">
        <v>40015501</v>
      </c>
      <c r="B36733" s="161">
        <v>10703.339751</v>
      </c>
      <c r="C36733" s="80" t="s">
        <v>83</v>
      </c>
    </row>
    <row r="36734" spans="1:3" x14ac:dyDescent="0.25">
      <c r="A36734" s="164">
        <v>40015649</v>
      </c>
      <c r="B36734" s="161">
        <v>6628.98567</v>
      </c>
      <c r="C36734" s="80" t="s">
        <v>83</v>
      </c>
    </row>
    <row r="36735" spans="1:3" x14ac:dyDescent="0.25">
      <c r="A36735" s="164">
        <v>40016277</v>
      </c>
      <c r="B36735" s="161">
        <v>11583.659613</v>
      </c>
      <c r="C36735" s="80" t="s">
        <v>83</v>
      </c>
    </row>
    <row r="36736" spans="1:3" x14ac:dyDescent="0.25">
      <c r="A36736" s="164">
        <v>40015581</v>
      </c>
      <c r="B36736" s="161">
        <v>7421.7778289999997</v>
      </c>
      <c r="C36736" s="80" t="s">
        <v>83</v>
      </c>
    </row>
    <row r="36737" spans="1:3" x14ac:dyDescent="0.25">
      <c r="A36737" s="164">
        <v>40015839</v>
      </c>
      <c r="B36737" s="161">
        <v>10405.050138000001</v>
      </c>
      <c r="C36737" s="80" t="s">
        <v>83</v>
      </c>
    </row>
    <row r="36738" spans="1:3" x14ac:dyDescent="0.25">
      <c r="A36738" s="164">
        <v>40015843</v>
      </c>
      <c r="B36738" s="161">
        <v>221.711769</v>
      </c>
      <c r="C36738" s="80" t="s">
        <v>83</v>
      </c>
    </row>
    <row r="36739" spans="1:3" x14ac:dyDescent="0.25">
      <c r="A36739" s="164">
        <v>40015763</v>
      </c>
      <c r="B36739" s="161">
        <v>9447.0645629999999</v>
      </c>
      <c r="C36739" s="80" t="s">
        <v>83</v>
      </c>
    </row>
    <row r="36740" spans="1:3" x14ac:dyDescent="0.25">
      <c r="A36740" s="164">
        <v>40019839</v>
      </c>
      <c r="B36740" s="161">
        <v>11683.193008</v>
      </c>
      <c r="C36740" s="80" t="s">
        <v>83</v>
      </c>
    </row>
    <row r="36741" spans="1:3" x14ac:dyDescent="0.25">
      <c r="A36741" s="164">
        <v>40024185</v>
      </c>
      <c r="B36741" s="161">
        <v>13420.888661000001</v>
      </c>
      <c r="C36741" s="80" t="s">
        <v>83</v>
      </c>
    </row>
    <row r="36742" spans="1:3" x14ac:dyDescent="0.25">
      <c r="A36742" s="164">
        <v>40024089</v>
      </c>
      <c r="B36742" s="161">
        <v>12557.541561</v>
      </c>
      <c r="C36742" s="80" t="s">
        <v>83</v>
      </c>
    </row>
    <row r="36743" spans="1:3" x14ac:dyDescent="0.25">
      <c r="A36743" s="164">
        <v>40024179</v>
      </c>
      <c r="B36743" s="161">
        <v>18963.179516</v>
      </c>
      <c r="C36743" s="80" t="s">
        <v>83</v>
      </c>
    </row>
    <row r="36744" spans="1:3" x14ac:dyDescent="0.25">
      <c r="A36744" s="164">
        <v>40024237</v>
      </c>
      <c r="B36744" s="161">
        <v>16046.197741</v>
      </c>
      <c r="C36744" s="80" t="s">
        <v>83</v>
      </c>
    </row>
    <row r="36745" spans="1:3" x14ac:dyDescent="0.25">
      <c r="A36745" s="164">
        <v>40024281</v>
      </c>
      <c r="B36745" s="161">
        <v>16558.548886</v>
      </c>
      <c r="C36745" s="80" t="s">
        <v>83</v>
      </c>
    </row>
    <row r="36746" spans="1:3" x14ac:dyDescent="0.25">
      <c r="A36746" s="164">
        <v>40024173</v>
      </c>
      <c r="B36746" s="161">
        <v>8577.8274130000009</v>
      </c>
      <c r="C36746" s="80" t="s">
        <v>83</v>
      </c>
    </row>
    <row r="36747" spans="1:3" x14ac:dyDescent="0.25">
      <c r="A36747" s="164">
        <v>40015849</v>
      </c>
      <c r="B36747" s="161">
        <v>8168.289804</v>
      </c>
      <c r="C36747" s="80" t="s">
        <v>83</v>
      </c>
    </row>
    <row r="36748" spans="1:3" x14ac:dyDescent="0.25">
      <c r="A36748" s="164">
        <v>40024199</v>
      </c>
      <c r="B36748" s="161">
        <v>20420.258673</v>
      </c>
      <c r="C36748" s="80" t="s">
        <v>83</v>
      </c>
    </row>
    <row r="36749" spans="1:3" x14ac:dyDescent="0.25">
      <c r="A36749" s="164">
        <v>40016251</v>
      </c>
      <c r="B36749" s="161">
        <v>7518.0288179999998</v>
      </c>
      <c r="C36749" s="80" t="s">
        <v>83</v>
      </c>
    </row>
    <row r="36750" spans="1:3" x14ac:dyDescent="0.25">
      <c r="A36750" s="164">
        <v>40016253</v>
      </c>
      <c r="B36750" s="161">
        <v>8087.0859749999991</v>
      </c>
      <c r="C36750" s="80" t="s">
        <v>83</v>
      </c>
    </row>
    <row r="36751" spans="1:3" x14ac:dyDescent="0.25">
      <c r="A36751" s="164">
        <v>40016261</v>
      </c>
      <c r="B36751" s="161">
        <v>9569.0075610000004</v>
      </c>
      <c r="C36751" s="80" t="s">
        <v>83</v>
      </c>
    </row>
    <row r="36752" spans="1:3" x14ac:dyDescent="0.25">
      <c r="A36752" s="164">
        <v>40016183</v>
      </c>
      <c r="B36752" s="161">
        <v>6468.5809109999991</v>
      </c>
      <c r="C36752" s="80" t="s">
        <v>83</v>
      </c>
    </row>
    <row r="36753" spans="1:3" x14ac:dyDescent="0.25">
      <c r="A36753" s="164">
        <v>40016171</v>
      </c>
      <c r="B36753" s="161">
        <v>5174.504817</v>
      </c>
      <c r="C36753" s="80" t="s">
        <v>83</v>
      </c>
    </row>
    <row r="36754" spans="1:3" x14ac:dyDescent="0.25">
      <c r="A36754" s="164">
        <v>40016243</v>
      </c>
      <c r="B36754" s="161">
        <v>12826.494027000001</v>
      </c>
      <c r="C36754" s="80" t="s">
        <v>83</v>
      </c>
    </row>
    <row r="36755" spans="1:3" x14ac:dyDescent="0.25">
      <c r="A36755" s="164">
        <v>40016273</v>
      </c>
      <c r="B36755" s="161">
        <v>12003.760053</v>
      </c>
      <c r="C36755" s="80" t="s">
        <v>83</v>
      </c>
    </row>
    <row r="36756" spans="1:3" x14ac:dyDescent="0.25">
      <c r="A36756" s="164">
        <v>40016223</v>
      </c>
      <c r="B36756" s="161">
        <v>7626.1040279999997</v>
      </c>
      <c r="C36756" s="80" t="s">
        <v>83</v>
      </c>
    </row>
    <row r="36757" spans="1:3" x14ac:dyDescent="0.25">
      <c r="A36757" s="164">
        <v>40015483</v>
      </c>
      <c r="B36757" s="161">
        <v>15442.910475000001</v>
      </c>
      <c r="C36757" s="80" t="s">
        <v>83</v>
      </c>
    </row>
    <row r="36758" spans="1:3" x14ac:dyDescent="0.25">
      <c r="A36758" s="164">
        <v>40016147</v>
      </c>
      <c r="B36758" s="161">
        <v>8393.4481859999996</v>
      </c>
      <c r="C36758" s="80" t="s">
        <v>83</v>
      </c>
    </row>
    <row r="36759" spans="1:3" x14ac:dyDescent="0.25">
      <c r="A36759" s="164">
        <v>40024943</v>
      </c>
      <c r="B36759" s="161">
        <v>18272.081474999999</v>
      </c>
      <c r="C36759" s="80" t="s">
        <v>83</v>
      </c>
    </row>
    <row r="36760" spans="1:3" x14ac:dyDescent="0.25">
      <c r="A36760" s="164">
        <v>40024993</v>
      </c>
      <c r="B36760" s="161">
        <v>15908.148684</v>
      </c>
      <c r="C36760" s="80" t="s">
        <v>83</v>
      </c>
    </row>
    <row r="36761" spans="1:3" x14ac:dyDescent="0.25">
      <c r="A36761" s="164">
        <v>40015481</v>
      </c>
      <c r="B36761" s="161">
        <v>13588.693683</v>
      </c>
      <c r="C36761" s="80" t="s">
        <v>83</v>
      </c>
    </row>
    <row r="36762" spans="1:3" x14ac:dyDescent="0.25">
      <c r="A36762" s="164">
        <v>40015511</v>
      </c>
      <c r="B36762" s="161">
        <v>16604.500392000002</v>
      </c>
      <c r="C36762" s="80" t="s">
        <v>83</v>
      </c>
    </row>
    <row r="36763" spans="1:3" x14ac:dyDescent="0.25">
      <c r="A36763" s="164">
        <v>40016565</v>
      </c>
      <c r="B36763" s="161">
        <v>13079.042307</v>
      </c>
      <c r="C36763" s="80" t="s">
        <v>83</v>
      </c>
    </row>
    <row r="36764" spans="1:3" x14ac:dyDescent="0.25">
      <c r="A36764" s="164">
        <v>40015749</v>
      </c>
      <c r="B36764" s="161">
        <v>10766.354816999999</v>
      </c>
      <c r="C36764" s="80" t="s">
        <v>83</v>
      </c>
    </row>
    <row r="36765" spans="1:3" x14ac:dyDescent="0.25">
      <c r="A36765" s="164">
        <v>40025523</v>
      </c>
      <c r="B36765" s="161">
        <v>16182.766485</v>
      </c>
      <c r="C36765" s="80" t="s">
        <v>83</v>
      </c>
    </row>
    <row r="36766" spans="1:3" x14ac:dyDescent="0.25">
      <c r="A36766" s="164">
        <v>40016573</v>
      </c>
      <c r="B36766" s="161">
        <v>11725.519764000001</v>
      </c>
      <c r="C36766" s="80" t="s">
        <v>83</v>
      </c>
    </row>
    <row r="36767" spans="1:3" x14ac:dyDescent="0.25">
      <c r="A36767" s="164">
        <v>40024379</v>
      </c>
      <c r="B36767" s="161">
        <v>20514.810819999999</v>
      </c>
      <c r="C36767" s="80" t="s">
        <v>83</v>
      </c>
    </row>
    <row r="36768" spans="1:3" x14ac:dyDescent="0.25">
      <c r="A36768" s="164">
        <v>40015543</v>
      </c>
      <c r="B36768" s="161">
        <v>12293.966901</v>
      </c>
      <c r="C36768" s="80" t="s">
        <v>83</v>
      </c>
    </row>
    <row r="36769" spans="1:3" x14ac:dyDescent="0.25">
      <c r="A36769" s="164">
        <v>40015667</v>
      </c>
      <c r="B36769" s="161">
        <v>7754.7775799999999</v>
      </c>
      <c r="C36769" s="80" t="s">
        <v>83</v>
      </c>
    </row>
    <row r="36770" spans="1:3" x14ac:dyDescent="0.25">
      <c r="A36770" s="164">
        <v>40019967</v>
      </c>
      <c r="B36770" s="161">
        <v>18800.625519000001</v>
      </c>
      <c r="C36770" s="80" t="s">
        <v>83</v>
      </c>
    </row>
    <row r="36771" spans="1:3" x14ac:dyDescent="0.25">
      <c r="A36771" s="164">
        <v>40016175</v>
      </c>
      <c r="B36771" s="161">
        <v>7593.2646180000002</v>
      </c>
      <c r="C36771" s="80" t="s">
        <v>83</v>
      </c>
    </row>
    <row r="36772" spans="1:3" x14ac:dyDescent="0.25">
      <c r="A36772" s="164">
        <v>40019563</v>
      </c>
      <c r="B36772" s="161">
        <v>9831.9907280000007</v>
      </c>
      <c r="C36772" s="80" t="s">
        <v>83</v>
      </c>
    </row>
    <row r="36773" spans="1:3" x14ac:dyDescent="0.25">
      <c r="A36773" s="164">
        <v>40019995</v>
      </c>
      <c r="B36773" s="161">
        <v>9374.5050280000014</v>
      </c>
      <c r="C36773" s="80" t="s">
        <v>83</v>
      </c>
    </row>
    <row r="36774" spans="1:3" x14ac:dyDescent="0.25">
      <c r="A36774" s="164">
        <v>40019667</v>
      </c>
      <c r="B36774" s="161">
        <v>7738.4303760000012</v>
      </c>
      <c r="C36774" s="80" t="s">
        <v>83</v>
      </c>
    </row>
    <row r="36775" spans="1:3" x14ac:dyDescent="0.25">
      <c r="A36775" s="164">
        <v>40016605</v>
      </c>
      <c r="B36775" s="161">
        <v>9757.8494190000001</v>
      </c>
      <c r="C36775" s="80" t="s">
        <v>83</v>
      </c>
    </row>
    <row r="36776" spans="1:3" x14ac:dyDescent="0.25">
      <c r="A36776" s="164">
        <v>40019991</v>
      </c>
      <c r="B36776" s="161">
        <v>8999.006057999999</v>
      </c>
      <c r="C36776" s="80" t="s">
        <v>83</v>
      </c>
    </row>
    <row r="36777" spans="1:3" x14ac:dyDescent="0.25">
      <c r="A36777" s="164">
        <v>40016169</v>
      </c>
      <c r="B36777" s="161">
        <v>6348.2747999999983</v>
      </c>
      <c r="C36777" s="80" t="s">
        <v>83</v>
      </c>
    </row>
    <row r="36778" spans="1:3" x14ac:dyDescent="0.25">
      <c r="A36778" s="164">
        <v>40016173</v>
      </c>
      <c r="B36778" s="161">
        <v>5653.7873639999998</v>
      </c>
      <c r="C36778" s="80" t="s">
        <v>83</v>
      </c>
    </row>
    <row r="36779" spans="1:3" x14ac:dyDescent="0.25">
      <c r="A36779" s="164">
        <v>40020003</v>
      </c>
      <c r="B36779" s="161">
        <v>11757.265512</v>
      </c>
      <c r="C36779" s="80" t="s">
        <v>83</v>
      </c>
    </row>
    <row r="36780" spans="1:3" x14ac:dyDescent="0.25">
      <c r="A36780" s="164">
        <v>40015493</v>
      </c>
      <c r="B36780" s="161">
        <v>14674.193772000001</v>
      </c>
      <c r="C36780" s="80" t="s">
        <v>83</v>
      </c>
    </row>
    <row r="36781" spans="1:3" x14ac:dyDescent="0.25">
      <c r="A36781" s="164">
        <v>40020007</v>
      </c>
      <c r="B36781" s="161">
        <v>10763.695068000001</v>
      </c>
      <c r="C36781" s="80" t="s">
        <v>83</v>
      </c>
    </row>
    <row r="36782" spans="1:3" x14ac:dyDescent="0.25">
      <c r="A36782" s="164">
        <v>40016181</v>
      </c>
      <c r="B36782" s="161">
        <v>10394.547627</v>
      </c>
      <c r="C36782" s="80" t="s">
        <v>83</v>
      </c>
    </row>
    <row r="36783" spans="1:3" x14ac:dyDescent="0.25">
      <c r="A36783" s="164">
        <v>40024415</v>
      </c>
      <c r="B36783" s="161">
        <v>13458.725076999999</v>
      </c>
      <c r="C36783" s="80" t="s">
        <v>83</v>
      </c>
    </row>
    <row r="36784" spans="1:3" x14ac:dyDescent="0.25">
      <c r="A36784" s="164">
        <v>40019985</v>
      </c>
      <c r="B36784" s="161">
        <v>13069.2399</v>
      </c>
      <c r="C36784" s="80" t="s">
        <v>83</v>
      </c>
    </row>
    <row r="36785" spans="1:3" x14ac:dyDescent="0.25">
      <c r="A36785" s="164">
        <v>40016239</v>
      </c>
      <c r="B36785" s="161">
        <v>7532.699799</v>
      </c>
      <c r="C36785" s="80" t="s">
        <v>83</v>
      </c>
    </row>
    <row r="36786" spans="1:3" x14ac:dyDescent="0.25">
      <c r="A36786" s="164">
        <v>40020001</v>
      </c>
      <c r="B36786" s="161">
        <v>8949.9664360000006</v>
      </c>
      <c r="C36786" s="80" t="s">
        <v>83</v>
      </c>
    </row>
    <row r="36787" spans="1:3" x14ac:dyDescent="0.25">
      <c r="A36787" s="164">
        <v>40024129</v>
      </c>
      <c r="B36787" s="161">
        <v>14692.495989999999</v>
      </c>
      <c r="C36787" s="80" t="s">
        <v>83</v>
      </c>
    </row>
    <row r="36788" spans="1:3" x14ac:dyDescent="0.25">
      <c r="A36788" s="164">
        <v>40019523</v>
      </c>
      <c r="B36788" s="161">
        <v>6082.1032720000012</v>
      </c>
      <c r="C36788" s="80" t="s">
        <v>83</v>
      </c>
    </row>
    <row r="36789" spans="1:3" x14ac:dyDescent="0.25">
      <c r="A36789" s="164">
        <v>40024777</v>
      </c>
      <c r="B36789" s="161">
        <v>6725.1362400000016</v>
      </c>
      <c r="C36789" s="80" t="s">
        <v>83</v>
      </c>
    </row>
    <row r="36790" spans="1:3" x14ac:dyDescent="0.25">
      <c r="A36790" s="164">
        <v>40024203</v>
      </c>
      <c r="B36790" s="161">
        <v>22820.465541000001</v>
      </c>
      <c r="C36790" s="80" t="s">
        <v>83</v>
      </c>
    </row>
    <row r="36791" spans="1:3" x14ac:dyDescent="0.25">
      <c r="A36791" s="164">
        <v>40016155</v>
      </c>
      <c r="B36791" s="161">
        <v>6872.2108109999999</v>
      </c>
      <c r="C36791" s="80" t="s">
        <v>83</v>
      </c>
    </row>
    <row r="36792" spans="1:3" x14ac:dyDescent="0.25">
      <c r="A36792" s="164">
        <v>40019917</v>
      </c>
      <c r="B36792" s="161">
        <v>23066.454424</v>
      </c>
      <c r="C36792" s="80" t="s">
        <v>83</v>
      </c>
    </row>
    <row r="36793" spans="1:3" x14ac:dyDescent="0.25">
      <c r="A36793" s="164">
        <v>40015315</v>
      </c>
      <c r="B36793" s="161">
        <v>13195.820469</v>
      </c>
      <c r="C36793" s="80" t="s">
        <v>83</v>
      </c>
    </row>
    <row r="36794" spans="1:3" x14ac:dyDescent="0.25">
      <c r="A36794" s="164">
        <v>40016131</v>
      </c>
      <c r="B36794" s="161">
        <v>6747.5430570000017</v>
      </c>
      <c r="C36794" s="80" t="s">
        <v>83</v>
      </c>
    </row>
    <row r="36795" spans="1:3" x14ac:dyDescent="0.25">
      <c r="A36795" s="164">
        <v>40024427</v>
      </c>
      <c r="B36795" s="161">
        <v>20945.786220000002</v>
      </c>
      <c r="C36795" s="80" t="s">
        <v>83</v>
      </c>
    </row>
    <row r="36796" spans="1:3" x14ac:dyDescent="0.25">
      <c r="A36796" s="164">
        <v>40026959</v>
      </c>
      <c r="B36796" s="161">
        <v>10686.968183999999</v>
      </c>
      <c r="C36796" s="80" t="s">
        <v>83</v>
      </c>
    </row>
    <row r="36797" spans="1:3" x14ac:dyDescent="0.25">
      <c r="A36797" s="164">
        <v>40015507</v>
      </c>
      <c r="B36797" s="161">
        <v>11783.705505</v>
      </c>
      <c r="C36797" s="80" t="s">
        <v>83</v>
      </c>
    </row>
    <row r="36798" spans="1:3" x14ac:dyDescent="0.25">
      <c r="A36798" s="164">
        <v>40015795</v>
      </c>
      <c r="B36798" s="161">
        <v>10373.379933</v>
      </c>
      <c r="C36798" s="80" t="s">
        <v>83</v>
      </c>
    </row>
    <row r="36799" spans="1:3" x14ac:dyDescent="0.25">
      <c r="A36799" s="164">
        <v>40015759</v>
      </c>
      <c r="B36799" s="161">
        <v>10639.531659</v>
      </c>
      <c r="C36799" s="80" t="s">
        <v>83</v>
      </c>
    </row>
    <row r="36800" spans="1:3" x14ac:dyDescent="0.25">
      <c r="A36800" s="164">
        <v>40015737</v>
      </c>
      <c r="B36800" s="161">
        <v>26122.957629</v>
      </c>
      <c r="C36800" s="80" t="s">
        <v>83</v>
      </c>
    </row>
    <row r="36801" spans="1:3" x14ac:dyDescent="0.25">
      <c r="A36801" s="164">
        <v>40019655</v>
      </c>
      <c r="B36801" s="161">
        <v>13870.701951999999</v>
      </c>
      <c r="C36801" s="80" t="s">
        <v>83</v>
      </c>
    </row>
    <row r="36802" spans="1:3" x14ac:dyDescent="0.25">
      <c r="A36802" s="164">
        <v>40028373</v>
      </c>
      <c r="B36802" s="161">
        <v>20093.748702000001</v>
      </c>
      <c r="C36802" s="80" t="s">
        <v>83</v>
      </c>
    </row>
    <row r="36803" spans="1:3" x14ac:dyDescent="0.25">
      <c r="A36803" s="164">
        <v>40019895</v>
      </c>
      <c r="B36803" s="161">
        <v>12282.517076</v>
      </c>
      <c r="C36803" s="80" t="s">
        <v>83</v>
      </c>
    </row>
    <row r="36804" spans="1:3" x14ac:dyDescent="0.25">
      <c r="A36804" s="164">
        <v>40024421</v>
      </c>
      <c r="B36804" s="161">
        <v>7803.8884799999996</v>
      </c>
      <c r="C36804" s="80" t="s">
        <v>83</v>
      </c>
    </row>
    <row r="36805" spans="1:3" x14ac:dyDescent="0.25">
      <c r="A36805" s="164">
        <v>40016197</v>
      </c>
      <c r="B36805" s="161">
        <v>8059.2588960000003</v>
      </c>
      <c r="C36805" s="80" t="s">
        <v>83</v>
      </c>
    </row>
    <row r="36806" spans="1:3" x14ac:dyDescent="0.25">
      <c r="A36806" s="164">
        <v>40019595</v>
      </c>
      <c r="B36806" s="161">
        <v>12664.343440000001</v>
      </c>
      <c r="C36806" s="80" t="s">
        <v>83</v>
      </c>
    </row>
    <row r="36807" spans="1:3" x14ac:dyDescent="0.25">
      <c r="A36807" s="164">
        <v>40019999</v>
      </c>
      <c r="B36807" s="161">
        <v>13529.756856</v>
      </c>
      <c r="C36807" s="80" t="s">
        <v>83</v>
      </c>
    </row>
    <row r="36808" spans="1:3" x14ac:dyDescent="0.25">
      <c r="A36808" s="164">
        <v>41945471</v>
      </c>
      <c r="B36808" s="161">
        <v>24506.357162</v>
      </c>
      <c r="C36808" s="80" t="s">
        <v>83</v>
      </c>
    </row>
    <row r="36809" spans="1:3" x14ac:dyDescent="0.25">
      <c r="A36809" s="164">
        <v>40015857</v>
      </c>
      <c r="B36809" s="161">
        <v>11986.852332</v>
      </c>
      <c r="C36809" s="80" t="s">
        <v>83</v>
      </c>
    </row>
    <row r="36810" spans="1:3" x14ac:dyDescent="0.25">
      <c r="A36810" s="164">
        <v>40024219</v>
      </c>
      <c r="B36810" s="161">
        <v>21472.594185999998</v>
      </c>
      <c r="C36810" s="80" t="s">
        <v>83</v>
      </c>
    </row>
    <row r="36811" spans="1:3" x14ac:dyDescent="0.25">
      <c r="A36811" s="164">
        <v>40031731</v>
      </c>
      <c r="B36811" s="161">
        <v>8791.5744589999995</v>
      </c>
      <c r="C36811" s="80" t="s">
        <v>83</v>
      </c>
    </row>
    <row r="36812" spans="1:3" x14ac:dyDescent="0.25">
      <c r="A36812" s="164">
        <v>40024585</v>
      </c>
      <c r="B36812" s="161">
        <v>17970.58323</v>
      </c>
      <c r="C36812" s="80" t="s">
        <v>83</v>
      </c>
    </row>
    <row r="36813" spans="1:3" x14ac:dyDescent="0.25">
      <c r="A36813" s="164">
        <v>40024287</v>
      </c>
      <c r="B36813" s="161">
        <v>2659.7014469999999</v>
      </c>
      <c r="C36813" s="80" t="s">
        <v>83</v>
      </c>
    </row>
    <row r="36814" spans="1:3" x14ac:dyDescent="0.25">
      <c r="A36814" s="164">
        <v>40024423</v>
      </c>
      <c r="B36814" s="161">
        <v>11328.037560000001</v>
      </c>
      <c r="C36814" s="80" t="s">
        <v>83</v>
      </c>
    </row>
    <row r="36815" spans="1:3" x14ac:dyDescent="0.25">
      <c r="A36815" s="164">
        <v>40024095</v>
      </c>
      <c r="B36815" s="161">
        <v>8089.2361509999992</v>
      </c>
      <c r="C36815" s="80" t="s">
        <v>83</v>
      </c>
    </row>
    <row r="36816" spans="1:3" x14ac:dyDescent="0.25">
      <c r="A36816" s="164">
        <v>40024433</v>
      </c>
      <c r="B36816" s="161">
        <v>20330.183131999998</v>
      </c>
      <c r="C36816" s="80" t="s">
        <v>83</v>
      </c>
    </row>
    <row r="36817" spans="1:3" x14ac:dyDescent="0.25">
      <c r="A36817" s="164">
        <v>40024169</v>
      </c>
      <c r="B36817" s="161">
        <v>14932.460673</v>
      </c>
      <c r="C36817" s="80" t="s">
        <v>83</v>
      </c>
    </row>
    <row r="36818" spans="1:3" x14ac:dyDescent="0.25">
      <c r="A36818" s="164">
        <v>40024735</v>
      </c>
      <c r="B36818" s="161">
        <v>8150.8685400000004</v>
      </c>
      <c r="C36818" s="80" t="s">
        <v>83</v>
      </c>
    </row>
    <row r="36819" spans="1:3" x14ac:dyDescent="0.25">
      <c r="A36819" s="164">
        <v>40024671</v>
      </c>
      <c r="B36819" s="161">
        <v>9176.6757600000001</v>
      </c>
      <c r="C36819" s="80" t="s">
        <v>83</v>
      </c>
    </row>
    <row r="36820" spans="1:3" x14ac:dyDescent="0.25">
      <c r="A36820" s="164">
        <v>40034172</v>
      </c>
      <c r="B36820" s="161">
        <v>32148.079840999999</v>
      </c>
      <c r="C36820" s="80" t="s">
        <v>83</v>
      </c>
    </row>
    <row r="36821" spans="1:3" x14ac:dyDescent="0.25">
      <c r="A36821" s="164">
        <v>41958088</v>
      </c>
      <c r="B36821" s="161">
        <v>9789.1839189999992</v>
      </c>
      <c r="C36821" s="80" t="s">
        <v>83</v>
      </c>
    </row>
    <row r="36822" spans="1:3" x14ac:dyDescent="0.25">
      <c r="A36822" s="164">
        <v>41770489</v>
      </c>
      <c r="B36822" s="161">
        <v>9378.5792999999994</v>
      </c>
      <c r="C36822" s="80" t="s">
        <v>83</v>
      </c>
    </row>
    <row r="36823" spans="1:3" x14ac:dyDescent="0.25">
      <c r="A36823" s="164">
        <v>40024537</v>
      </c>
      <c r="B36823" s="161">
        <v>7174.3756500000009</v>
      </c>
      <c r="C36823" s="80" t="s">
        <v>83</v>
      </c>
    </row>
    <row r="36824" spans="1:3" x14ac:dyDescent="0.25">
      <c r="A36824" s="164">
        <v>40015665</v>
      </c>
      <c r="B36824" s="161">
        <v>6289.8958860000002</v>
      </c>
      <c r="C36824" s="80" t="s">
        <v>83</v>
      </c>
    </row>
    <row r="36825" spans="1:3" x14ac:dyDescent="0.25">
      <c r="A36825" s="164">
        <v>41777945</v>
      </c>
      <c r="B36825" s="161">
        <v>15894.055479000001</v>
      </c>
      <c r="C36825" s="80" t="s">
        <v>83</v>
      </c>
    </row>
    <row r="36826" spans="1:3" x14ac:dyDescent="0.25">
      <c r="A36826" s="164">
        <v>41761113</v>
      </c>
      <c r="B36826" s="161">
        <v>21181.798089</v>
      </c>
      <c r="C36826" s="80" t="s">
        <v>83</v>
      </c>
    </row>
    <row r="36827" spans="1:3" x14ac:dyDescent="0.25">
      <c r="A36827" s="164">
        <v>40015515</v>
      </c>
      <c r="B36827" s="161">
        <v>15767.552952</v>
      </c>
      <c r="C36827" s="80" t="s">
        <v>83</v>
      </c>
    </row>
    <row r="36828" spans="1:3" x14ac:dyDescent="0.25">
      <c r="A36828" s="164">
        <v>40024151</v>
      </c>
      <c r="B36828" s="161">
        <v>25789.961652000002</v>
      </c>
      <c r="C36828" s="80" t="s">
        <v>83</v>
      </c>
    </row>
    <row r="36829" spans="1:3" x14ac:dyDescent="0.25">
      <c r="A36829" s="164">
        <v>40016153</v>
      </c>
      <c r="B36829" s="161">
        <v>7976.3978459999998</v>
      </c>
      <c r="C36829" s="80" t="s">
        <v>83</v>
      </c>
    </row>
    <row r="36830" spans="1:3" x14ac:dyDescent="0.25">
      <c r="A36830" s="164">
        <v>40015499</v>
      </c>
      <c r="B36830" s="161">
        <v>15882.185877</v>
      </c>
      <c r="C36830" s="80" t="s">
        <v>83</v>
      </c>
    </row>
    <row r="36831" spans="1:3" x14ac:dyDescent="0.25">
      <c r="A36831" s="164">
        <v>40024651</v>
      </c>
      <c r="B36831" s="161">
        <v>6830.9754300000004</v>
      </c>
      <c r="C36831" s="80" t="s">
        <v>83</v>
      </c>
    </row>
    <row r="36832" spans="1:3" x14ac:dyDescent="0.25">
      <c r="A36832" s="164">
        <v>40024773</v>
      </c>
      <c r="B36832" s="161">
        <v>6022.1960099999997</v>
      </c>
      <c r="C36832" s="80" t="s">
        <v>83</v>
      </c>
    </row>
    <row r="36833" spans="1:3" x14ac:dyDescent="0.25">
      <c r="A36833" s="164">
        <v>40024371</v>
      </c>
      <c r="B36833" s="161">
        <v>23027.658651999998</v>
      </c>
      <c r="C36833" s="80" t="s">
        <v>83</v>
      </c>
    </row>
    <row r="36834" spans="1:3" x14ac:dyDescent="0.25">
      <c r="A36834" s="164">
        <v>40024541</v>
      </c>
      <c r="B36834" s="161">
        <v>6274.0357200000017</v>
      </c>
      <c r="C36834" s="80" t="s">
        <v>83</v>
      </c>
    </row>
    <row r="36835" spans="1:3" x14ac:dyDescent="0.25">
      <c r="A36835" s="164">
        <v>40016167</v>
      </c>
      <c r="B36835" s="161">
        <v>5819.3671260000001</v>
      </c>
      <c r="C36835" s="80" t="s">
        <v>83</v>
      </c>
    </row>
    <row r="36836" spans="1:3" x14ac:dyDescent="0.25">
      <c r="A36836" s="164">
        <v>40016185</v>
      </c>
      <c r="B36836" s="161">
        <v>7549.3228440000003</v>
      </c>
      <c r="C36836" s="80" t="s">
        <v>83</v>
      </c>
    </row>
    <row r="36837" spans="1:3" x14ac:dyDescent="0.25">
      <c r="A36837" s="164">
        <v>40026989</v>
      </c>
      <c r="B36837" s="161">
        <v>15265.001139</v>
      </c>
      <c r="C36837" s="80" t="s">
        <v>83</v>
      </c>
    </row>
    <row r="36838" spans="1:3" x14ac:dyDescent="0.25">
      <c r="A36838" s="164">
        <v>40024479</v>
      </c>
      <c r="B36838" s="161">
        <v>6647.0611500000005</v>
      </c>
      <c r="C36838" s="80" t="s">
        <v>83</v>
      </c>
    </row>
    <row r="36839" spans="1:3" x14ac:dyDescent="0.25">
      <c r="A36839" s="164">
        <v>40024385</v>
      </c>
      <c r="B36839" s="161">
        <v>10560.579965999999</v>
      </c>
      <c r="C36839" s="80" t="s">
        <v>83</v>
      </c>
    </row>
    <row r="36840" spans="1:3" x14ac:dyDescent="0.25">
      <c r="A36840" s="164">
        <v>40024505</v>
      </c>
      <c r="B36840" s="161">
        <v>5487.9760800000004</v>
      </c>
      <c r="C36840" s="80" t="s">
        <v>83</v>
      </c>
    </row>
    <row r="36841" spans="1:3" x14ac:dyDescent="0.25">
      <c r="A36841" s="164">
        <v>41967507</v>
      </c>
      <c r="B36841" s="161">
        <v>19028.446349000002</v>
      </c>
      <c r="C36841" s="80" t="s">
        <v>83</v>
      </c>
    </row>
    <row r="36842" spans="1:3" x14ac:dyDescent="0.25">
      <c r="A36842" s="164">
        <v>40024093</v>
      </c>
      <c r="B36842" s="161">
        <v>9630.7337339999995</v>
      </c>
      <c r="C36842" s="80" t="s">
        <v>83</v>
      </c>
    </row>
    <row r="36843" spans="1:3" x14ac:dyDescent="0.25">
      <c r="A36843" s="164">
        <v>41964825</v>
      </c>
      <c r="B36843" s="161">
        <v>7506.8451180000002</v>
      </c>
      <c r="C36843" s="80" t="s">
        <v>83</v>
      </c>
    </row>
    <row r="36844" spans="1:3" x14ac:dyDescent="0.25">
      <c r="A36844" s="164">
        <v>40024201</v>
      </c>
      <c r="B36844" s="161">
        <v>22185.013534999998</v>
      </c>
      <c r="C36844" s="80" t="s">
        <v>83</v>
      </c>
    </row>
    <row r="36845" spans="1:3" x14ac:dyDescent="0.25">
      <c r="A36845" s="164">
        <v>42660446</v>
      </c>
      <c r="B36845" s="161">
        <v>28235.387766</v>
      </c>
      <c r="C36845" s="80" t="s">
        <v>83</v>
      </c>
    </row>
    <row r="36846" spans="1:3" x14ac:dyDescent="0.25">
      <c r="A36846" s="164">
        <v>40024469</v>
      </c>
      <c r="B36846" s="161">
        <v>8924.6123100000004</v>
      </c>
      <c r="C36846" s="80" t="s">
        <v>83</v>
      </c>
    </row>
    <row r="36847" spans="1:3" x14ac:dyDescent="0.25">
      <c r="A36847" s="164">
        <v>40019873</v>
      </c>
      <c r="B36847" s="161">
        <v>7969.6907960000017</v>
      </c>
      <c r="C36847" s="80" t="s">
        <v>83</v>
      </c>
    </row>
    <row r="36848" spans="1:3" x14ac:dyDescent="0.25">
      <c r="A36848" s="164">
        <v>42353944</v>
      </c>
      <c r="B36848" s="161">
        <v>36457.983516</v>
      </c>
      <c r="C36848" s="80" t="s">
        <v>83</v>
      </c>
    </row>
    <row r="36849" spans="1:3" x14ac:dyDescent="0.25">
      <c r="A36849" s="164">
        <v>40025035</v>
      </c>
      <c r="B36849" s="161">
        <v>495.88433099999997</v>
      </c>
      <c r="C36849" s="80" t="s">
        <v>83</v>
      </c>
    </row>
    <row r="36850" spans="1:3" x14ac:dyDescent="0.25">
      <c r="A36850" s="164">
        <v>40024419</v>
      </c>
      <c r="B36850" s="161">
        <v>17905.559399999998</v>
      </c>
      <c r="C36850" s="80" t="s">
        <v>83</v>
      </c>
    </row>
    <row r="36851" spans="1:3" x14ac:dyDescent="0.25">
      <c r="A36851" s="164">
        <v>40015627</v>
      </c>
      <c r="B36851" s="161">
        <v>8196.2083860000002</v>
      </c>
      <c r="C36851" s="80" t="s">
        <v>83</v>
      </c>
    </row>
    <row r="36852" spans="1:3" x14ac:dyDescent="0.25">
      <c r="A36852" s="164">
        <v>40027809</v>
      </c>
      <c r="B36852" s="161">
        <v>8237.3577740000001</v>
      </c>
      <c r="C36852" s="80" t="s">
        <v>83</v>
      </c>
    </row>
    <row r="36853" spans="1:3" x14ac:dyDescent="0.25">
      <c r="A36853" s="164">
        <v>40015623</v>
      </c>
      <c r="B36853" s="161">
        <v>6798.6627329999983</v>
      </c>
      <c r="C36853" s="80" t="s">
        <v>83</v>
      </c>
    </row>
    <row r="36854" spans="1:3" x14ac:dyDescent="0.25">
      <c r="A36854" s="164">
        <v>40024269</v>
      </c>
      <c r="B36854" s="161">
        <v>18181.947224</v>
      </c>
      <c r="C36854" s="80" t="s">
        <v>83</v>
      </c>
    </row>
    <row r="36855" spans="1:3" x14ac:dyDescent="0.25">
      <c r="A36855" s="164">
        <v>40024175</v>
      </c>
      <c r="B36855" s="161">
        <v>15220.002474000001</v>
      </c>
      <c r="C36855" s="80" t="s">
        <v>83</v>
      </c>
    </row>
    <row r="36856" spans="1:3" x14ac:dyDescent="0.25">
      <c r="A36856" s="164">
        <v>40019719</v>
      </c>
      <c r="B36856" s="161">
        <v>15159.148504000001</v>
      </c>
      <c r="C36856" s="80" t="s">
        <v>83</v>
      </c>
    </row>
    <row r="36857" spans="1:3" x14ac:dyDescent="0.25">
      <c r="A36857" s="164">
        <v>40024669</v>
      </c>
      <c r="B36857" s="161">
        <v>8419.9972500000003</v>
      </c>
      <c r="C36857" s="80" t="s">
        <v>83</v>
      </c>
    </row>
    <row r="36858" spans="1:3" x14ac:dyDescent="0.25">
      <c r="A36858" s="164">
        <v>40024037</v>
      </c>
      <c r="B36858" s="161">
        <v>17719.664095</v>
      </c>
      <c r="C36858" s="80" t="s">
        <v>83</v>
      </c>
    </row>
    <row r="36859" spans="1:3" x14ac:dyDescent="0.25">
      <c r="A36859" s="164">
        <v>40026597</v>
      </c>
      <c r="B36859" s="161">
        <v>11824.197961</v>
      </c>
      <c r="C36859" s="80" t="s">
        <v>83</v>
      </c>
    </row>
    <row r="36860" spans="1:3" x14ac:dyDescent="0.25">
      <c r="A36860" s="164">
        <v>40015659</v>
      </c>
      <c r="B36860" s="161">
        <v>5354.7352259999998</v>
      </c>
      <c r="C36860" s="80" t="s">
        <v>83</v>
      </c>
    </row>
    <row r="36861" spans="1:3" x14ac:dyDescent="0.25">
      <c r="A36861" s="164">
        <v>40024227</v>
      </c>
      <c r="B36861" s="161">
        <v>2010.5590569999999</v>
      </c>
      <c r="C36861" s="80" t="s">
        <v>83</v>
      </c>
    </row>
    <row r="36862" spans="1:3" x14ac:dyDescent="0.25">
      <c r="A36862" s="164">
        <v>40024781</v>
      </c>
      <c r="B36862" s="161">
        <v>11114.43705</v>
      </c>
      <c r="C36862" s="80" t="s">
        <v>83</v>
      </c>
    </row>
    <row r="36863" spans="1:3" x14ac:dyDescent="0.25">
      <c r="A36863" s="164">
        <v>40019727</v>
      </c>
      <c r="B36863" s="161">
        <v>20037.67022</v>
      </c>
      <c r="C36863" s="80" t="s">
        <v>83</v>
      </c>
    </row>
    <row r="36864" spans="1:3" x14ac:dyDescent="0.25">
      <c r="A36864" s="164">
        <v>40020063</v>
      </c>
      <c r="B36864" s="161">
        <v>19947.464924</v>
      </c>
      <c r="C36864" s="80" t="s">
        <v>83</v>
      </c>
    </row>
    <row r="36865" spans="1:3" x14ac:dyDescent="0.25">
      <c r="A36865" s="164">
        <v>40019489</v>
      </c>
      <c r="B36865" s="161">
        <v>16526.987516000001</v>
      </c>
      <c r="C36865" s="80" t="s">
        <v>83</v>
      </c>
    </row>
    <row r="36866" spans="1:3" x14ac:dyDescent="0.25">
      <c r="A36866" s="164">
        <v>40020335</v>
      </c>
      <c r="B36866" s="161">
        <v>6388.2092679999996</v>
      </c>
      <c r="C36866" s="80" t="s">
        <v>83</v>
      </c>
    </row>
    <row r="36867" spans="1:3" x14ac:dyDescent="0.25">
      <c r="A36867" s="164">
        <v>40024435</v>
      </c>
      <c r="B36867" s="161">
        <v>0</v>
      </c>
      <c r="C36867" s="80" t="s">
        <v>83</v>
      </c>
    </row>
    <row r="36868" spans="1:3" x14ac:dyDescent="0.25">
      <c r="A36868" s="164">
        <v>40015765</v>
      </c>
      <c r="B36868" s="161">
        <v>11147.820657</v>
      </c>
      <c r="C36868" s="80" t="s">
        <v>83</v>
      </c>
    </row>
    <row r="36869" spans="1:3" x14ac:dyDescent="0.25">
      <c r="A36869" s="164">
        <v>40015851</v>
      </c>
      <c r="B36869" s="161">
        <v>11013.341748000001</v>
      </c>
      <c r="C36869" s="80" t="s">
        <v>83</v>
      </c>
    </row>
    <row r="36870" spans="1:3" x14ac:dyDescent="0.25">
      <c r="A36870" s="164">
        <v>40015503</v>
      </c>
      <c r="B36870" s="161">
        <v>12150.260303999999</v>
      </c>
      <c r="C36870" s="80" t="s">
        <v>83</v>
      </c>
    </row>
    <row r="36871" spans="1:3" x14ac:dyDescent="0.25">
      <c r="A36871" s="164">
        <v>40024193</v>
      </c>
      <c r="B36871" s="161">
        <v>20520.720881000001</v>
      </c>
      <c r="C36871" s="80" t="s">
        <v>83</v>
      </c>
    </row>
    <row r="36872" spans="1:3" x14ac:dyDescent="0.25">
      <c r="A36872" s="164">
        <v>40016269</v>
      </c>
      <c r="B36872" s="161">
        <v>14821.614357</v>
      </c>
      <c r="C36872" s="80" t="s">
        <v>83</v>
      </c>
    </row>
    <row r="36873" spans="1:3" x14ac:dyDescent="0.25">
      <c r="A36873" s="164">
        <v>40016235</v>
      </c>
      <c r="B36873" s="161">
        <v>8082.1854810000004</v>
      </c>
      <c r="C36873" s="80" t="s">
        <v>83</v>
      </c>
    </row>
    <row r="36874" spans="1:3" x14ac:dyDescent="0.25">
      <c r="A36874" s="164">
        <v>40024523</v>
      </c>
      <c r="B36874" s="161">
        <v>5748.5924999999997</v>
      </c>
      <c r="C36874" s="80" t="s">
        <v>83</v>
      </c>
    </row>
    <row r="36875" spans="1:3" x14ac:dyDescent="0.25">
      <c r="A36875" s="164">
        <v>40015845</v>
      </c>
      <c r="B36875" s="161">
        <v>10864.974716999999</v>
      </c>
      <c r="C36875" s="80" t="s">
        <v>83</v>
      </c>
    </row>
    <row r="36876" spans="1:3" x14ac:dyDescent="0.25">
      <c r="A36876" s="164">
        <v>40020009</v>
      </c>
      <c r="B36876" s="161">
        <v>12636.044936</v>
      </c>
      <c r="C36876" s="80" t="s">
        <v>83</v>
      </c>
    </row>
    <row r="36877" spans="1:3" x14ac:dyDescent="0.25">
      <c r="A36877" s="164">
        <v>40024119</v>
      </c>
      <c r="B36877" s="161">
        <v>21661.918968000002</v>
      </c>
      <c r="C36877" s="80" t="s">
        <v>83</v>
      </c>
    </row>
    <row r="36878" spans="1:3" x14ac:dyDescent="0.25">
      <c r="A36878" s="164">
        <v>40024213</v>
      </c>
      <c r="B36878" s="161">
        <v>9535.5005349999992</v>
      </c>
      <c r="C36878" s="80" t="s">
        <v>83</v>
      </c>
    </row>
    <row r="36879" spans="1:3" x14ac:dyDescent="0.25">
      <c r="A36879" s="164">
        <v>40016569</v>
      </c>
      <c r="B36879" s="161">
        <v>13033.209471</v>
      </c>
      <c r="C36879" s="80" t="s">
        <v>83</v>
      </c>
    </row>
    <row r="36880" spans="1:3" x14ac:dyDescent="0.25">
      <c r="A36880" s="164">
        <v>40015743</v>
      </c>
      <c r="B36880" s="161">
        <v>9282.9996840000003</v>
      </c>
      <c r="C36880" s="80" t="s">
        <v>83</v>
      </c>
    </row>
    <row r="36881" spans="1:3" x14ac:dyDescent="0.25">
      <c r="A36881" s="164">
        <v>40024197</v>
      </c>
      <c r="B36881" s="161">
        <v>16492.997703000001</v>
      </c>
      <c r="C36881" s="80" t="s">
        <v>83</v>
      </c>
    </row>
    <row r="36882" spans="1:3" x14ac:dyDescent="0.25">
      <c r="A36882" s="164">
        <v>40024525</v>
      </c>
      <c r="B36882" s="161">
        <v>8793.9278099999992</v>
      </c>
      <c r="C36882" s="80" t="s">
        <v>83</v>
      </c>
    </row>
    <row r="36883" spans="1:3" x14ac:dyDescent="0.25">
      <c r="A36883" s="164">
        <v>40024135</v>
      </c>
      <c r="B36883" s="161">
        <v>20204.513634999999</v>
      </c>
      <c r="C36883" s="80" t="s">
        <v>83</v>
      </c>
    </row>
    <row r="36884" spans="1:3" x14ac:dyDescent="0.25">
      <c r="A36884" s="164">
        <v>40019993</v>
      </c>
      <c r="B36884" s="161">
        <v>12173.320656</v>
      </c>
      <c r="C36884" s="80" t="s">
        <v>83</v>
      </c>
    </row>
    <row r="36885" spans="1:3" x14ac:dyDescent="0.25">
      <c r="A36885" s="164">
        <v>40024045</v>
      </c>
      <c r="B36885" s="161">
        <v>12257.694079999999</v>
      </c>
      <c r="C36885" s="80" t="s">
        <v>83</v>
      </c>
    </row>
    <row r="36886" spans="1:3" x14ac:dyDescent="0.25">
      <c r="A36886" s="164">
        <v>40024285</v>
      </c>
      <c r="B36886" s="161">
        <v>17992.214722000001</v>
      </c>
      <c r="C36886" s="80" t="s">
        <v>83</v>
      </c>
    </row>
    <row r="36887" spans="1:3" x14ac:dyDescent="0.25">
      <c r="A36887" s="164">
        <v>40019491</v>
      </c>
      <c r="B36887" s="161">
        <v>9813.8031919999994</v>
      </c>
      <c r="C36887" s="80" t="s">
        <v>83</v>
      </c>
    </row>
    <row r="36888" spans="1:3" x14ac:dyDescent="0.25">
      <c r="A36888" s="164">
        <v>40024615</v>
      </c>
      <c r="B36888" s="161">
        <v>9329.7647699999998</v>
      </c>
      <c r="C36888" s="80" t="s">
        <v>83</v>
      </c>
    </row>
    <row r="36889" spans="1:3" x14ac:dyDescent="0.25">
      <c r="A36889" s="164">
        <v>40024417</v>
      </c>
      <c r="B36889" s="161">
        <v>21562.751271000001</v>
      </c>
      <c r="C36889" s="80" t="s">
        <v>83</v>
      </c>
    </row>
    <row r="36890" spans="1:3" x14ac:dyDescent="0.25">
      <c r="A36890" s="164">
        <v>40015635</v>
      </c>
      <c r="B36890" s="161">
        <v>5664.1170359999996</v>
      </c>
      <c r="C36890" s="80" t="s">
        <v>83</v>
      </c>
    </row>
    <row r="36891" spans="1:3" x14ac:dyDescent="0.25">
      <c r="A36891" s="164">
        <v>40024141</v>
      </c>
      <c r="B36891" s="161">
        <v>16550.863364000001</v>
      </c>
      <c r="C36891" s="80" t="s">
        <v>83</v>
      </c>
    </row>
    <row r="36892" spans="1:3" x14ac:dyDescent="0.25">
      <c r="A36892" s="164">
        <v>40015653</v>
      </c>
      <c r="B36892" s="161">
        <v>9639.0785250000008</v>
      </c>
      <c r="C36892" s="80" t="s">
        <v>83</v>
      </c>
    </row>
    <row r="36893" spans="1:3" x14ac:dyDescent="0.25">
      <c r="A36893" s="164">
        <v>40015757</v>
      </c>
      <c r="B36893" s="161">
        <v>8896.2978390000007</v>
      </c>
      <c r="C36893" s="80" t="s">
        <v>83</v>
      </c>
    </row>
    <row r="36894" spans="1:3" x14ac:dyDescent="0.25">
      <c r="A36894" s="164">
        <v>40019879</v>
      </c>
      <c r="B36894" s="161">
        <v>9720.0987280000008</v>
      </c>
      <c r="C36894" s="80" t="s">
        <v>83</v>
      </c>
    </row>
    <row r="36895" spans="1:3" x14ac:dyDescent="0.25">
      <c r="A36895" s="164">
        <v>40016143</v>
      </c>
      <c r="B36895" s="161">
        <v>8683.4516939999994</v>
      </c>
      <c r="C36895" s="80" t="s">
        <v>83</v>
      </c>
    </row>
    <row r="36896" spans="1:3" x14ac:dyDescent="0.25">
      <c r="A36896" s="164">
        <v>40015631</v>
      </c>
      <c r="B36896" s="161">
        <v>8732.9141490000002</v>
      </c>
      <c r="C36896" s="80" t="s">
        <v>83</v>
      </c>
    </row>
    <row r="36897" spans="1:3" x14ac:dyDescent="0.25">
      <c r="A36897" s="164">
        <v>40024517</v>
      </c>
      <c r="B36897" s="161">
        <v>7171.0297200000005</v>
      </c>
      <c r="C36897" s="80" t="s">
        <v>83</v>
      </c>
    </row>
    <row r="36898" spans="1:3" x14ac:dyDescent="0.25">
      <c r="A36898" s="164">
        <v>42717592</v>
      </c>
      <c r="B36898" s="161">
        <v>11675.785903</v>
      </c>
      <c r="C36898" s="80" t="s">
        <v>83</v>
      </c>
    </row>
    <row r="36899" spans="1:3" x14ac:dyDescent="0.25">
      <c r="A36899" s="164">
        <v>40033114</v>
      </c>
      <c r="B36899" s="161">
        <v>11968.518669999999</v>
      </c>
      <c r="C36899" s="80" t="s">
        <v>83</v>
      </c>
    </row>
    <row r="36900" spans="1:3" x14ac:dyDescent="0.25">
      <c r="A36900" s="164">
        <v>40024131</v>
      </c>
      <c r="B36900" s="161">
        <v>28040.53528</v>
      </c>
      <c r="C36900" s="80" t="s">
        <v>83</v>
      </c>
    </row>
    <row r="36901" spans="1:3" x14ac:dyDescent="0.25">
      <c r="A36901" s="164">
        <v>40016771</v>
      </c>
      <c r="B36901" s="161">
        <v>18221.775248999998</v>
      </c>
      <c r="C36901" s="80" t="s">
        <v>83</v>
      </c>
    </row>
    <row r="36902" spans="1:3" x14ac:dyDescent="0.25">
      <c r="A36902" s="164">
        <v>40016203</v>
      </c>
      <c r="B36902" s="161">
        <v>9105.7990410000002</v>
      </c>
      <c r="C36902" s="80" t="s">
        <v>83</v>
      </c>
    </row>
    <row r="36903" spans="1:3" x14ac:dyDescent="0.25">
      <c r="A36903" s="164">
        <v>40015645</v>
      </c>
      <c r="B36903" s="161">
        <v>6398.3269409999984</v>
      </c>
      <c r="C36903" s="80" t="s">
        <v>83</v>
      </c>
    </row>
    <row r="36904" spans="1:3" x14ac:dyDescent="0.25">
      <c r="A36904" s="164">
        <v>41964827</v>
      </c>
      <c r="B36904" s="161">
        <v>7559.0729969999984</v>
      </c>
      <c r="C36904" s="80" t="s">
        <v>83</v>
      </c>
    </row>
    <row r="36905" spans="1:3" x14ac:dyDescent="0.25">
      <c r="A36905" s="164">
        <v>40019485</v>
      </c>
      <c r="B36905" s="161">
        <v>12184.164008</v>
      </c>
      <c r="C36905" s="80" t="s">
        <v>83</v>
      </c>
    </row>
    <row r="36906" spans="1:3" x14ac:dyDescent="0.25">
      <c r="A36906" s="164">
        <v>40019493</v>
      </c>
      <c r="B36906" s="161">
        <v>6672.8625160000011</v>
      </c>
      <c r="C36906" s="80" t="s">
        <v>83</v>
      </c>
    </row>
    <row r="36907" spans="1:3" x14ac:dyDescent="0.25">
      <c r="A36907" s="164">
        <v>40015633</v>
      </c>
      <c r="B36907" s="161">
        <v>6618.6458310000016</v>
      </c>
      <c r="C36907" s="80" t="s">
        <v>83</v>
      </c>
    </row>
    <row r="36908" spans="1:3" x14ac:dyDescent="0.25">
      <c r="A36908" s="164">
        <v>40015735</v>
      </c>
      <c r="B36908" s="161">
        <v>5766.2445509999998</v>
      </c>
      <c r="C36908" s="80" t="s">
        <v>83</v>
      </c>
    </row>
    <row r="36909" spans="1:3" x14ac:dyDescent="0.25">
      <c r="A36909" s="164">
        <v>40016207</v>
      </c>
      <c r="B36909" s="161">
        <v>6135.4489890000004</v>
      </c>
      <c r="C36909" s="80" t="s">
        <v>83</v>
      </c>
    </row>
    <row r="36910" spans="1:3" x14ac:dyDescent="0.25">
      <c r="A36910" s="164">
        <v>40015747</v>
      </c>
      <c r="B36910" s="161">
        <v>15474.194334</v>
      </c>
      <c r="C36910" s="80" t="s">
        <v>83</v>
      </c>
    </row>
    <row r="36911" spans="1:3" x14ac:dyDescent="0.25">
      <c r="A36911" s="164">
        <v>40019837</v>
      </c>
      <c r="B36911" s="161">
        <v>9556.0854000000018</v>
      </c>
      <c r="C36911" s="80" t="s">
        <v>83</v>
      </c>
    </row>
    <row r="36912" spans="1:3" x14ac:dyDescent="0.25">
      <c r="A36912" s="164">
        <v>40015669</v>
      </c>
      <c r="B36912" s="161">
        <v>16025.815086000001</v>
      </c>
      <c r="C36912" s="80" t="s">
        <v>83</v>
      </c>
    </row>
    <row r="36913" spans="1:3" x14ac:dyDescent="0.25">
      <c r="A36913" s="164">
        <v>40019649</v>
      </c>
      <c r="B36913" s="161">
        <v>16549.599871999999</v>
      </c>
      <c r="C36913" s="80" t="s">
        <v>83</v>
      </c>
    </row>
    <row r="36914" spans="1:3" x14ac:dyDescent="0.25">
      <c r="A36914" s="164">
        <v>40024075</v>
      </c>
      <c r="B36914" s="161">
        <v>320.73293799999999</v>
      </c>
      <c r="C36914" s="80" t="s">
        <v>83</v>
      </c>
    </row>
    <row r="36915" spans="1:3" x14ac:dyDescent="0.25">
      <c r="A36915" s="164">
        <v>40029203</v>
      </c>
      <c r="B36915" s="161">
        <v>11106.604422</v>
      </c>
      <c r="C36915" s="80" t="s">
        <v>83</v>
      </c>
    </row>
    <row r="36916" spans="1:3" x14ac:dyDescent="0.25">
      <c r="A36916" s="164">
        <v>40024481</v>
      </c>
      <c r="B36916" s="161">
        <v>8266.1048100000007</v>
      </c>
      <c r="C36916" s="80" t="s">
        <v>83</v>
      </c>
    </row>
    <row r="36917" spans="1:3" x14ac:dyDescent="0.25">
      <c r="A36917" s="164">
        <v>40019983</v>
      </c>
      <c r="B36917" s="161">
        <v>7673.6143920000004</v>
      </c>
      <c r="C36917" s="80" t="s">
        <v>83</v>
      </c>
    </row>
    <row r="36918" spans="1:3" x14ac:dyDescent="0.25">
      <c r="A36918" s="164">
        <v>40024979</v>
      </c>
      <c r="B36918" s="161">
        <v>13331.031975</v>
      </c>
      <c r="C36918" s="80" t="s">
        <v>83</v>
      </c>
    </row>
    <row r="36919" spans="1:3" x14ac:dyDescent="0.25">
      <c r="A36919" s="164">
        <v>40024521</v>
      </c>
      <c r="B36919" s="161">
        <v>6799.2043499999991</v>
      </c>
      <c r="C36919" s="80" t="s">
        <v>83</v>
      </c>
    </row>
    <row r="36920" spans="1:3" x14ac:dyDescent="0.25">
      <c r="A36920" s="164">
        <v>40024359</v>
      </c>
      <c r="B36920" s="161">
        <v>16288.597474</v>
      </c>
      <c r="C36920" s="80" t="s">
        <v>83</v>
      </c>
    </row>
    <row r="36921" spans="1:3" x14ac:dyDescent="0.25">
      <c r="A36921" s="164">
        <v>40015525</v>
      </c>
      <c r="B36921" s="161">
        <v>13693.495118999999</v>
      </c>
      <c r="C36921" s="80" t="s">
        <v>83</v>
      </c>
    </row>
    <row r="36922" spans="1:3" x14ac:dyDescent="0.25">
      <c r="A36922" s="164">
        <v>40024443</v>
      </c>
      <c r="B36922" s="161">
        <v>16930.338561</v>
      </c>
      <c r="C36922" s="80" t="s">
        <v>83</v>
      </c>
    </row>
    <row r="36923" spans="1:3" x14ac:dyDescent="0.25">
      <c r="A36923" s="164">
        <v>40019883</v>
      </c>
      <c r="B36923" s="161">
        <v>11518.040416</v>
      </c>
      <c r="C36923" s="80" t="s">
        <v>83</v>
      </c>
    </row>
    <row r="36924" spans="1:3" x14ac:dyDescent="0.25">
      <c r="A36924" s="164">
        <v>40024767</v>
      </c>
      <c r="B36924" s="161">
        <v>7670.8242</v>
      </c>
      <c r="C36924" s="80" t="s">
        <v>83</v>
      </c>
    </row>
    <row r="36925" spans="1:3" x14ac:dyDescent="0.25">
      <c r="A36925" s="164">
        <v>40024153</v>
      </c>
      <c r="B36925" s="161">
        <v>12909.944149999999</v>
      </c>
      <c r="C36925" s="80" t="s">
        <v>83</v>
      </c>
    </row>
    <row r="36926" spans="1:3" x14ac:dyDescent="0.25">
      <c r="A36926" s="164">
        <v>40015599</v>
      </c>
      <c r="B36926" s="161">
        <v>5584.4890919999998</v>
      </c>
      <c r="C36926" s="80" t="s">
        <v>83</v>
      </c>
    </row>
    <row r="36927" spans="1:3" x14ac:dyDescent="0.25">
      <c r="A36927" s="164">
        <v>40024551</v>
      </c>
      <c r="B36927" s="161">
        <v>8479.5120900000002</v>
      </c>
      <c r="C36927" s="80" t="s">
        <v>83</v>
      </c>
    </row>
    <row r="36928" spans="1:3" x14ac:dyDescent="0.25">
      <c r="A36928" s="164">
        <v>40024755</v>
      </c>
      <c r="B36928" s="161">
        <v>3089.0866500000002</v>
      </c>
      <c r="C36928" s="80" t="s">
        <v>83</v>
      </c>
    </row>
    <row r="36929" spans="1:3" x14ac:dyDescent="0.25">
      <c r="A36929" s="164">
        <v>40024297</v>
      </c>
      <c r="B36929" s="161">
        <v>24143.516941000002</v>
      </c>
      <c r="C36929" s="80" t="s">
        <v>83</v>
      </c>
    </row>
    <row r="36930" spans="1:3" x14ac:dyDescent="0.25">
      <c r="A36930" s="164">
        <v>40015647</v>
      </c>
      <c r="B36930" s="161">
        <v>5055.7542570000014</v>
      </c>
      <c r="C36930" s="80" t="s">
        <v>83</v>
      </c>
    </row>
    <row r="36931" spans="1:3" x14ac:dyDescent="0.25">
      <c r="A36931" s="164">
        <v>40015655</v>
      </c>
      <c r="B36931" s="161">
        <v>6757.5880530000004</v>
      </c>
      <c r="C36931" s="80" t="s">
        <v>83</v>
      </c>
    </row>
    <row r="36932" spans="1:3" x14ac:dyDescent="0.25">
      <c r="A36932" s="164">
        <v>40024889</v>
      </c>
      <c r="B36932" s="161">
        <v>4589.687097</v>
      </c>
      <c r="C36932" s="80" t="s">
        <v>83</v>
      </c>
    </row>
    <row r="36933" spans="1:3" x14ac:dyDescent="0.25">
      <c r="A36933" s="164">
        <v>40016141</v>
      </c>
      <c r="B36933" s="161">
        <v>8322.2588520000008</v>
      </c>
      <c r="C36933" s="80" t="s">
        <v>83</v>
      </c>
    </row>
    <row r="36934" spans="1:3" x14ac:dyDescent="0.25">
      <c r="A36934" s="164">
        <v>40015591</v>
      </c>
      <c r="B36934" s="161">
        <v>7126.9348289999998</v>
      </c>
      <c r="C36934" s="80" t="s">
        <v>83</v>
      </c>
    </row>
    <row r="36935" spans="1:3" x14ac:dyDescent="0.25">
      <c r="A36935" s="164">
        <v>42008081</v>
      </c>
      <c r="B36935" s="161">
        <v>51466.699460000003</v>
      </c>
      <c r="C36935" s="80" t="s">
        <v>83</v>
      </c>
    </row>
    <row r="36936" spans="1:3" x14ac:dyDescent="0.25">
      <c r="A36936" s="164">
        <v>42667100</v>
      </c>
      <c r="B36936" s="161">
        <v>8.2869089999999996</v>
      </c>
      <c r="C36936" s="80" t="s">
        <v>83</v>
      </c>
    </row>
    <row r="36937" spans="1:3" x14ac:dyDescent="0.25">
      <c r="A36937" s="164">
        <v>40024519</v>
      </c>
      <c r="B36937" s="161">
        <v>8540.0846099999999</v>
      </c>
      <c r="C36937" s="80" t="s">
        <v>83</v>
      </c>
    </row>
    <row r="36938" spans="1:3" x14ac:dyDescent="0.25">
      <c r="A36938" s="164">
        <v>40024183</v>
      </c>
      <c r="B36938" s="161">
        <v>13908.990658999999</v>
      </c>
      <c r="C36938" s="80" t="s">
        <v>83</v>
      </c>
    </row>
    <row r="36939" spans="1:3" x14ac:dyDescent="0.25">
      <c r="A36939" s="164">
        <v>40019897</v>
      </c>
      <c r="B36939" s="161">
        <v>0</v>
      </c>
      <c r="C36939" s="80" t="s">
        <v>83</v>
      </c>
    </row>
    <row r="36940" spans="1:3" x14ac:dyDescent="0.25">
      <c r="A36940" s="164">
        <v>40015651</v>
      </c>
      <c r="B36940" s="161">
        <v>6981.0383789999996</v>
      </c>
      <c r="C36940" s="80" t="s">
        <v>83</v>
      </c>
    </row>
    <row r="36941" spans="1:3" x14ac:dyDescent="0.25">
      <c r="A36941" s="164">
        <v>40015541</v>
      </c>
      <c r="B36941" s="161">
        <v>12501.902384999999</v>
      </c>
      <c r="C36941" s="80" t="s">
        <v>83</v>
      </c>
    </row>
    <row r="36942" spans="1:3" x14ac:dyDescent="0.25">
      <c r="A36942" s="164">
        <v>40019477</v>
      </c>
      <c r="B36942" s="161">
        <v>10029.103744</v>
      </c>
      <c r="C36942" s="80" t="s">
        <v>83</v>
      </c>
    </row>
    <row r="36943" spans="1:3" x14ac:dyDescent="0.25">
      <c r="A36943" s="164">
        <v>40016189</v>
      </c>
      <c r="B36943" s="161">
        <v>7981.6846859999996</v>
      </c>
      <c r="C36943" s="80" t="s">
        <v>83</v>
      </c>
    </row>
    <row r="36944" spans="1:3" x14ac:dyDescent="0.25">
      <c r="A36944" s="164">
        <v>40024273</v>
      </c>
      <c r="B36944" s="161">
        <v>13765.656693000001</v>
      </c>
      <c r="C36944" s="80" t="s">
        <v>83</v>
      </c>
    </row>
    <row r="36945" spans="1:3" x14ac:dyDescent="0.25">
      <c r="A36945" s="164">
        <v>40019969</v>
      </c>
      <c r="B36945" s="161">
        <v>18042.381560000002</v>
      </c>
      <c r="C36945" s="80" t="s">
        <v>83</v>
      </c>
    </row>
    <row r="36946" spans="1:3" x14ac:dyDescent="0.25">
      <c r="A36946" s="164">
        <v>40024535</v>
      </c>
      <c r="B36946" s="161">
        <v>3536.69886</v>
      </c>
      <c r="C36946" s="80" t="s">
        <v>83</v>
      </c>
    </row>
    <row r="36947" spans="1:3" x14ac:dyDescent="0.25">
      <c r="A36947" s="164">
        <v>40015629</v>
      </c>
      <c r="B36947" s="161">
        <v>5355.5180849999997</v>
      </c>
      <c r="C36947" s="80" t="s">
        <v>83</v>
      </c>
    </row>
    <row r="36948" spans="1:3" x14ac:dyDescent="0.25">
      <c r="A36948" s="164">
        <v>40015657</v>
      </c>
      <c r="B36948" s="161">
        <v>7175.9194349999998</v>
      </c>
      <c r="C36948" s="80" t="s">
        <v>83</v>
      </c>
    </row>
    <row r="36949" spans="1:3" x14ac:dyDescent="0.25">
      <c r="A36949" s="164">
        <v>40024473</v>
      </c>
      <c r="B36949" s="161">
        <v>8908.0860599999996</v>
      </c>
      <c r="C36949" s="80" t="s">
        <v>83</v>
      </c>
    </row>
    <row r="36950" spans="1:3" x14ac:dyDescent="0.25">
      <c r="A36950" s="164">
        <v>40024733</v>
      </c>
      <c r="B36950" s="161">
        <v>4244.90715</v>
      </c>
      <c r="C36950" s="80" t="s">
        <v>83</v>
      </c>
    </row>
    <row r="36951" spans="1:3" x14ac:dyDescent="0.25">
      <c r="A36951" s="164">
        <v>40026841</v>
      </c>
      <c r="B36951" s="161">
        <v>7631.4866400000001</v>
      </c>
      <c r="C36951" s="80" t="s">
        <v>83</v>
      </c>
    </row>
    <row r="36952" spans="1:3" x14ac:dyDescent="0.25">
      <c r="A36952" s="164">
        <v>40015641</v>
      </c>
      <c r="B36952" s="161">
        <v>5613.292203</v>
      </c>
      <c r="C36952" s="80" t="s">
        <v>83</v>
      </c>
    </row>
    <row r="36953" spans="1:3" x14ac:dyDescent="0.25">
      <c r="A36953" s="164">
        <v>40024925</v>
      </c>
      <c r="B36953" s="161">
        <v>24796.066301999999</v>
      </c>
      <c r="C36953" s="80" t="s">
        <v>83</v>
      </c>
    </row>
    <row r="36954" spans="1:3" x14ac:dyDescent="0.25">
      <c r="A36954" s="164">
        <v>40015739</v>
      </c>
      <c r="B36954" s="161">
        <v>8704.4872169999999</v>
      </c>
      <c r="C36954" s="80" t="s">
        <v>83</v>
      </c>
    </row>
    <row r="36955" spans="1:3" x14ac:dyDescent="0.25">
      <c r="A36955" s="164">
        <v>42350227</v>
      </c>
      <c r="B36955" s="161">
        <v>37926.888537999999</v>
      </c>
      <c r="C36955" s="80" t="s">
        <v>83</v>
      </c>
    </row>
    <row r="36956" spans="1:3" x14ac:dyDescent="0.25">
      <c r="A36956" s="164">
        <v>40015755</v>
      </c>
      <c r="B36956" s="161">
        <v>16208.394071999999</v>
      </c>
      <c r="C36956" s="80" t="s">
        <v>83</v>
      </c>
    </row>
    <row r="36957" spans="1:3" x14ac:dyDescent="0.25">
      <c r="A36957" s="164">
        <v>40016187</v>
      </c>
      <c r="B36957" s="161">
        <v>9253.5763860000006</v>
      </c>
      <c r="C36957" s="80" t="s">
        <v>83</v>
      </c>
    </row>
    <row r="36958" spans="1:3" x14ac:dyDescent="0.25">
      <c r="A36958" s="164">
        <v>40019997</v>
      </c>
      <c r="B36958" s="161">
        <v>2000.01864</v>
      </c>
      <c r="C36958" s="80" t="s">
        <v>83</v>
      </c>
    </row>
    <row r="36959" spans="1:3" x14ac:dyDescent="0.25">
      <c r="A36959" s="164">
        <v>40024963</v>
      </c>
      <c r="B36959" s="161">
        <v>13864.343625</v>
      </c>
      <c r="C36959" s="80" t="s">
        <v>83</v>
      </c>
    </row>
    <row r="36960" spans="1:3" x14ac:dyDescent="0.25">
      <c r="A36960" s="164">
        <v>40026997</v>
      </c>
      <c r="B36960" s="161">
        <v>13308.75224</v>
      </c>
      <c r="C36960" s="80" t="s">
        <v>83</v>
      </c>
    </row>
    <row r="36961" spans="1:3" x14ac:dyDescent="0.25">
      <c r="A36961" s="164">
        <v>40019915</v>
      </c>
      <c r="B36961" s="161">
        <v>7089.6195280000011</v>
      </c>
      <c r="C36961" s="80" t="s">
        <v>83</v>
      </c>
    </row>
    <row r="36962" spans="1:3" x14ac:dyDescent="0.25">
      <c r="A36962" s="164">
        <v>40016199</v>
      </c>
      <c r="B36962" s="161">
        <v>8466.3862439999994</v>
      </c>
      <c r="C36962" s="80" t="s">
        <v>83</v>
      </c>
    </row>
    <row r="36963" spans="1:3" x14ac:dyDescent="0.25">
      <c r="A36963" s="164">
        <v>40015625</v>
      </c>
      <c r="B36963" s="161">
        <v>6734.3666249999997</v>
      </c>
      <c r="C36963" s="80" t="s">
        <v>83</v>
      </c>
    </row>
    <row r="36964" spans="1:3" x14ac:dyDescent="0.25">
      <c r="A36964" s="164">
        <v>40024231</v>
      </c>
      <c r="B36964" s="161">
        <v>15196.366559</v>
      </c>
      <c r="C36964" s="80" t="s">
        <v>83</v>
      </c>
    </row>
    <row r="36965" spans="1:3" x14ac:dyDescent="0.25">
      <c r="A36965" s="164">
        <v>40016191</v>
      </c>
      <c r="B36965" s="161">
        <v>7799.1158670000004</v>
      </c>
      <c r="C36965" s="80" t="s">
        <v>83</v>
      </c>
    </row>
    <row r="36966" spans="1:3" x14ac:dyDescent="0.25">
      <c r="A36966" s="164">
        <v>40019903</v>
      </c>
      <c r="B36966" s="161">
        <v>3727.4785400000001</v>
      </c>
      <c r="C36966" s="80" t="s">
        <v>83</v>
      </c>
    </row>
    <row r="36967" spans="1:3" x14ac:dyDescent="0.25">
      <c r="A36967" s="164">
        <v>40024425</v>
      </c>
      <c r="B36967" s="161">
        <v>13819.921469999999</v>
      </c>
      <c r="C36967" s="80" t="s">
        <v>83</v>
      </c>
    </row>
    <row r="36968" spans="1:3" x14ac:dyDescent="0.25">
      <c r="A36968" s="164">
        <v>40019657</v>
      </c>
      <c r="B36968" s="161">
        <v>11657.223892</v>
      </c>
      <c r="C36968" s="80" t="s">
        <v>83</v>
      </c>
    </row>
    <row r="36969" spans="1:3" x14ac:dyDescent="0.25">
      <c r="A36969" s="164">
        <v>40024931</v>
      </c>
      <c r="B36969" s="161">
        <v>9917.7268320000003</v>
      </c>
      <c r="C36969" s="80" t="s">
        <v>83</v>
      </c>
    </row>
    <row r="36970" spans="1:3" x14ac:dyDescent="0.25">
      <c r="A36970" s="164">
        <v>40016179</v>
      </c>
      <c r="B36970" s="161">
        <v>8725.0448909999996</v>
      </c>
      <c r="C36970" s="80" t="s">
        <v>83</v>
      </c>
    </row>
    <row r="36971" spans="1:3" x14ac:dyDescent="0.25">
      <c r="A36971" s="164">
        <v>40016245</v>
      </c>
      <c r="B36971" s="161">
        <v>9315.0460679999997</v>
      </c>
      <c r="C36971" s="80" t="s">
        <v>83</v>
      </c>
    </row>
    <row r="36972" spans="1:3" x14ac:dyDescent="0.25">
      <c r="A36972" s="164">
        <v>40019905</v>
      </c>
      <c r="B36972" s="161">
        <v>10153.53782</v>
      </c>
      <c r="C36972" s="80" t="s">
        <v>83</v>
      </c>
    </row>
    <row r="36973" spans="1:3" x14ac:dyDescent="0.25">
      <c r="A36973" s="164">
        <v>40024127</v>
      </c>
      <c r="B36973" s="161">
        <v>19834.874682999998</v>
      </c>
      <c r="C36973" s="80" t="s">
        <v>83</v>
      </c>
    </row>
    <row r="36974" spans="1:3" x14ac:dyDescent="0.25">
      <c r="A36974" s="164">
        <v>40015663</v>
      </c>
      <c r="B36974" s="161">
        <v>5328.6873719999994</v>
      </c>
      <c r="C36974" s="80" t="s">
        <v>83</v>
      </c>
    </row>
    <row r="36975" spans="1:3" x14ac:dyDescent="0.25">
      <c r="A36975" s="164">
        <v>40016139</v>
      </c>
      <c r="B36975" s="161">
        <v>8364.1468920000007</v>
      </c>
      <c r="C36975" s="80" t="s">
        <v>83</v>
      </c>
    </row>
    <row r="36976" spans="1:3" x14ac:dyDescent="0.25">
      <c r="A36976" s="164">
        <v>40024275</v>
      </c>
      <c r="B36976" s="161">
        <v>10695.443549</v>
      </c>
      <c r="C36976" s="80" t="s">
        <v>83</v>
      </c>
    </row>
    <row r="36977" spans="1:3" x14ac:dyDescent="0.25">
      <c r="A36977" s="164">
        <v>40015661</v>
      </c>
      <c r="B36977" s="161">
        <v>8384.0030430000006</v>
      </c>
      <c r="C36977" s="80" t="s">
        <v>83</v>
      </c>
    </row>
    <row r="36978" spans="1:3" x14ac:dyDescent="0.25">
      <c r="A36978" s="164">
        <v>40019943</v>
      </c>
      <c r="B36978" s="161">
        <v>13082.911067999999</v>
      </c>
      <c r="C36978" s="80" t="s">
        <v>83</v>
      </c>
    </row>
    <row r="36979" spans="1:3" x14ac:dyDescent="0.25">
      <c r="A36979" s="164">
        <v>40024557</v>
      </c>
      <c r="B36979" s="161">
        <v>5221.3695299999999</v>
      </c>
      <c r="C36979" s="80" t="s">
        <v>83</v>
      </c>
    </row>
    <row r="36980" spans="1:3" x14ac:dyDescent="0.25">
      <c r="A36980" s="164">
        <v>40011779</v>
      </c>
      <c r="B36980" s="161">
        <v>12198.008631000001</v>
      </c>
      <c r="C36980" s="80" t="s">
        <v>83</v>
      </c>
    </row>
    <row r="36981" spans="1:3" x14ac:dyDescent="0.25">
      <c r="A36981" s="164">
        <v>40020935</v>
      </c>
      <c r="B36981" s="161">
        <v>15090.602789</v>
      </c>
      <c r="C36981" s="80" t="s">
        <v>83</v>
      </c>
    </row>
    <row r="36982" spans="1:3" x14ac:dyDescent="0.25">
      <c r="A36982" s="164">
        <v>40020941</v>
      </c>
      <c r="B36982" s="161">
        <v>20190.468148</v>
      </c>
      <c r="C36982" s="80" t="s">
        <v>83</v>
      </c>
    </row>
    <row r="36983" spans="1:3" x14ac:dyDescent="0.25">
      <c r="A36983" s="164">
        <v>40020943</v>
      </c>
      <c r="B36983" s="161">
        <v>15462.361091000001</v>
      </c>
      <c r="C36983" s="80" t="s">
        <v>83</v>
      </c>
    </row>
    <row r="36984" spans="1:3" x14ac:dyDescent="0.25">
      <c r="A36984" s="164">
        <v>40020945</v>
      </c>
      <c r="B36984" s="161">
        <v>16615.108762</v>
      </c>
      <c r="C36984" s="80" t="s">
        <v>83</v>
      </c>
    </row>
    <row r="36985" spans="1:3" x14ac:dyDescent="0.25">
      <c r="A36985" s="164">
        <v>40020951</v>
      </c>
      <c r="B36985" s="161">
        <v>18456.02317</v>
      </c>
      <c r="C36985" s="80" t="s">
        <v>83</v>
      </c>
    </row>
    <row r="36986" spans="1:3" x14ac:dyDescent="0.25">
      <c r="A36986" s="164">
        <v>40020953</v>
      </c>
      <c r="B36986" s="161">
        <v>18093.762714</v>
      </c>
      <c r="C36986" s="80" t="s">
        <v>83</v>
      </c>
    </row>
    <row r="36987" spans="1:3" x14ac:dyDescent="0.25">
      <c r="A36987" s="164">
        <v>40020957</v>
      </c>
      <c r="B36987" s="161">
        <v>16381.425142</v>
      </c>
      <c r="C36987" s="80" t="s">
        <v>83</v>
      </c>
    </row>
    <row r="36988" spans="1:3" x14ac:dyDescent="0.25">
      <c r="A36988" s="164">
        <v>40032351</v>
      </c>
      <c r="B36988" s="161">
        <v>5632.1403949999994</v>
      </c>
      <c r="C36988" s="80" t="s">
        <v>83</v>
      </c>
    </row>
    <row r="36989" spans="1:3" x14ac:dyDescent="0.25">
      <c r="A36989" s="164">
        <v>40021677</v>
      </c>
      <c r="B36989" s="161">
        <v>28242.689107999999</v>
      </c>
      <c r="C36989" s="80" t="s">
        <v>83</v>
      </c>
    </row>
    <row r="36990" spans="1:3" x14ac:dyDescent="0.25">
      <c r="A36990" s="164">
        <v>40021443</v>
      </c>
      <c r="B36990" s="161">
        <v>24457.827984</v>
      </c>
      <c r="C36990" s="80" t="s">
        <v>83</v>
      </c>
    </row>
    <row r="36991" spans="1:3" x14ac:dyDescent="0.25">
      <c r="A36991" s="164">
        <v>40021645</v>
      </c>
      <c r="B36991" s="161">
        <v>32718.930372999999</v>
      </c>
      <c r="C36991" s="80" t="s">
        <v>83</v>
      </c>
    </row>
    <row r="36992" spans="1:3" x14ac:dyDescent="0.25">
      <c r="A36992" s="164">
        <v>40021011</v>
      </c>
      <c r="B36992" s="161">
        <v>24047.346130000002</v>
      </c>
      <c r="C36992" s="80" t="s">
        <v>83</v>
      </c>
    </row>
    <row r="36993" spans="1:3" x14ac:dyDescent="0.25">
      <c r="A36993" s="164">
        <v>40030615</v>
      </c>
      <c r="B36993" s="161">
        <v>9408.0014240000019</v>
      </c>
      <c r="C36993" s="80" t="s">
        <v>83</v>
      </c>
    </row>
    <row r="36994" spans="1:3" x14ac:dyDescent="0.25">
      <c r="A36994" s="164">
        <v>40030593</v>
      </c>
      <c r="B36994" s="161">
        <v>10209.239691999999</v>
      </c>
      <c r="C36994" s="80" t="s">
        <v>83</v>
      </c>
    </row>
    <row r="36995" spans="1:3" x14ac:dyDescent="0.25">
      <c r="A36995" s="164">
        <v>40026903</v>
      </c>
      <c r="B36995" s="161">
        <v>20543.518023000001</v>
      </c>
      <c r="C36995" s="80" t="s">
        <v>83</v>
      </c>
    </row>
    <row r="36996" spans="1:3" x14ac:dyDescent="0.25">
      <c r="A36996" s="164">
        <v>40026199</v>
      </c>
      <c r="B36996" s="161">
        <v>11062.152507000001</v>
      </c>
      <c r="C36996" s="80" t="s">
        <v>83</v>
      </c>
    </row>
    <row r="36997" spans="1:3" x14ac:dyDescent="0.25">
      <c r="A36997" s="164">
        <v>40030617</v>
      </c>
      <c r="B36997" s="161">
        <v>9246.7141919999995</v>
      </c>
      <c r="C36997" s="80" t="s">
        <v>83</v>
      </c>
    </row>
    <row r="36998" spans="1:3" x14ac:dyDescent="0.25">
      <c r="A36998" s="164">
        <v>40030623</v>
      </c>
      <c r="B36998" s="161">
        <v>7556.5245000000004</v>
      </c>
      <c r="C36998" s="80" t="s">
        <v>83</v>
      </c>
    </row>
    <row r="36999" spans="1:3" x14ac:dyDescent="0.25">
      <c r="A36999" s="164">
        <v>40030629</v>
      </c>
      <c r="B36999" s="161">
        <v>11439.604124</v>
      </c>
      <c r="C36999" s="80" t="s">
        <v>83</v>
      </c>
    </row>
    <row r="37000" spans="1:3" x14ac:dyDescent="0.25">
      <c r="A37000" s="164">
        <v>40030621</v>
      </c>
      <c r="B37000" s="161">
        <v>11188.467616</v>
      </c>
      <c r="C37000" s="80" t="s">
        <v>83</v>
      </c>
    </row>
    <row r="37001" spans="1:3" x14ac:dyDescent="0.25">
      <c r="A37001" s="164">
        <v>40030589</v>
      </c>
      <c r="B37001" s="161">
        <v>8600.5480640000005</v>
      </c>
      <c r="C37001" s="80" t="s">
        <v>83</v>
      </c>
    </row>
    <row r="37002" spans="1:3" x14ac:dyDescent="0.25">
      <c r="A37002" s="164">
        <v>40021673</v>
      </c>
      <c r="B37002" s="161">
        <v>22113.283682000001</v>
      </c>
      <c r="C37002" s="80" t="s">
        <v>83</v>
      </c>
    </row>
    <row r="37003" spans="1:3" x14ac:dyDescent="0.25">
      <c r="A37003" s="164">
        <v>40026117</v>
      </c>
      <c r="B37003" s="161">
        <v>0</v>
      </c>
      <c r="C37003" s="80" t="s">
        <v>83</v>
      </c>
    </row>
    <row r="37004" spans="1:3" x14ac:dyDescent="0.25">
      <c r="A37004" s="164">
        <v>40021657</v>
      </c>
      <c r="B37004" s="161">
        <v>27819.831580999999</v>
      </c>
      <c r="C37004" s="80" t="s">
        <v>83</v>
      </c>
    </row>
    <row r="37005" spans="1:3" x14ac:dyDescent="0.25">
      <c r="A37005" s="164">
        <v>40022767</v>
      </c>
      <c r="B37005" s="161">
        <v>14649.176668</v>
      </c>
      <c r="C37005" s="80" t="s">
        <v>83</v>
      </c>
    </row>
    <row r="37006" spans="1:3" x14ac:dyDescent="0.25">
      <c r="A37006" s="164">
        <v>40021653</v>
      </c>
      <c r="B37006" s="161">
        <v>9071.8462519999994</v>
      </c>
      <c r="C37006" s="80" t="s">
        <v>83</v>
      </c>
    </row>
    <row r="37007" spans="1:3" x14ac:dyDescent="0.25">
      <c r="A37007" s="164">
        <v>40030181</v>
      </c>
      <c r="B37007" s="161">
        <v>9745.5185560000009</v>
      </c>
      <c r="C37007" s="80" t="s">
        <v>83</v>
      </c>
    </row>
    <row r="37008" spans="1:3" x14ac:dyDescent="0.25">
      <c r="A37008" s="164">
        <v>40025633</v>
      </c>
      <c r="B37008" s="161">
        <v>22572.012092000001</v>
      </c>
      <c r="C37008" s="80" t="s">
        <v>83</v>
      </c>
    </row>
    <row r="37009" spans="1:3" x14ac:dyDescent="0.25">
      <c r="A37009" s="164">
        <v>40025609</v>
      </c>
      <c r="B37009" s="161">
        <v>24136.149155999999</v>
      </c>
      <c r="C37009" s="80" t="s">
        <v>83</v>
      </c>
    </row>
    <row r="37010" spans="1:3" x14ac:dyDescent="0.25">
      <c r="A37010" s="164">
        <v>40021157</v>
      </c>
      <c r="B37010" s="161">
        <v>23214.240635999999</v>
      </c>
      <c r="C37010" s="80" t="s">
        <v>83</v>
      </c>
    </row>
    <row r="37011" spans="1:3" x14ac:dyDescent="0.25">
      <c r="A37011" s="164">
        <v>40031231</v>
      </c>
      <c r="B37011" s="161">
        <v>12614.460698000001</v>
      </c>
      <c r="C37011" s="80" t="s">
        <v>83</v>
      </c>
    </row>
    <row r="37012" spans="1:3" x14ac:dyDescent="0.25">
      <c r="A37012" s="164">
        <v>40018483</v>
      </c>
      <c r="B37012" s="161">
        <v>21702.669631000001</v>
      </c>
      <c r="C37012" s="80" t="s">
        <v>83</v>
      </c>
    </row>
    <row r="37013" spans="1:3" x14ac:dyDescent="0.25">
      <c r="A37013" s="164">
        <v>40020807</v>
      </c>
      <c r="B37013" s="161">
        <v>15915.83877</v>
      </c>
      <c r="C37013" s="80" t="s">
        <v>83</v>
      </c>
    </row>
    <row r="37014" spans="1:3" x14ac:dyDescent="0.25">
      <c r="A37014" s="164">
        <v>40021407</v>
      </c>
      <c r="B37014" s="161">
        <v>31881.594574999999</v>
      </c>
      <c r="C37014" s="80" t="s">
        <v>83</v>
      </c>
    </row>
    <row r="37015" spans="1:3" x14ac:dyDescent="0.25">
      <c r="A37015" s="164">
        <v>40021465</v>
      </c>
      <c r="B37015" s="161">
        <v>22692.784485</v>
      </c>
      <c r="C37015" s="80" t="s">
        <v>83</v>
      </c>
    </row>
    <row r="37016" spans="1:3" x14ac:dyDescent="0.25">
      <c r="A37016" s="164">
        <v>40026087</v>
      </c>
      <c r="B37016" s="161">
        <v>15046.031497</v>
      </c>
      <c r="C37016" s="80" t="s">
        <v>83</v>
      </c>
    </row>
    <row r="37017" spans="1:3" x14ac:dyDescent="0.25">
      <c r="A37017" s="164">
        <v>40026089</v>
      </c>
      <c r="B37017" s="161">
        <v>15767.653775999999</v>
      </c>
      <c r="C37017" s="80" t="s">
        <v>83</v>
      </c>
    </row>
    <row r="37018" spans="1:3" x14ac:dyDescent="0.25">
      <c r="A37018" s="164">
        <v>40030347</v>
      </c>
      <c r="B37018" s="161">
        <v>11087.622407999999</v>
      </c>
      <c r="C37018" s="80" t="s">
        <v>83</v>
      </c>
    </row>
    <row r="37019" spans="1:3" x14ac:dyDescent="0.25">
      <c r="A37019" s="164">
        <v>40030341</v>
      </c>
      <c r="B37019" s="161">
        <v>10040.252256</v>
      </c>
      <c r="C37019" s="80" t="s">
        <v>83</v>
      </c>
    </row>
    <row r="37020" spans="1:3" x14ac:dyDescent="0.25">
      <c r="A37020" s="164">
        <v>40030389</v>
      </c>
      <c r="B37020" s="161">
        <v>5943.5504600000004</v>
      </c>
      <c r="C37020" s="80" t="s">
        <v>83</v>
      </c>
    </row>
    <row r="37021" spans="1:3" x14ac:dyDescent="0.25">
      <c r="A37021" s="164">
        <v>40030993</v>
      </c>
      <c r="B37021" s="161">
        <v>17001.955481000001</v>
      </c>
      <c r="C37021" s="80" t="s">
        <v>83</v>
      </c>
    </row>
    <row r="37022" spans="1:3" x14ac:dyDescent="0.25">
      <c r="A37022" s="164">
        <v>40021453</v>
      </c>
      <c r="B37022" s="161">
        <v>19550.400781</v>
      </c>
      <c r="C37022" s="80" t="s">
        <v>83</v>
      </c>
    </row>
    <row r="37023" spans="1:3" x14ac:dyDescent="0.25">
      <c r="A37023" s="164">
        <v>40021089</v>
      </c>
      <c r="B37023" s="161">
        <v>11097.205981999999</v>
      </c>
      <c r="C37023" s="80" t="s">
        <v>83</v>
      </c>
    </row>
    <row r="37024" spans="1:3" x14ac:dyDescent="0.25">
      <c r="A37024" s="164">
        <v>40020965</v>
      </c>
      <c r="B37024" s="161">
        <v>13820.657393</v>
      </c>
      <c r="C37024" s="80" t="s">
        <v>83</v>
      </c>
    </row>
    <row r="37025" spans="1:3" x14ac:dyDescent="0.25">
      <c r="A37025" s="164">
        <v>40021403</v>
      </c>
      <c r="B37025" s="161">
        <v>26182.937819999999</v>
      </c>
      <c r="C37025" s="80" t="s">
        <v>83</v>
      </c>
    </row>
    <row r="37026" spans="1:3" x14ac:dyDescent="0.25">
      <c r="A37026" s="164">
        <v>40032101</v>
      </c>
      <c r="B37026" s="161">
        <v>25184.444975999999</v>
      </c>
      <c r="C37026" s="80" t="s">
        <v>83</v>
      </c>
    </row>
    <row r="37027" spans="1:3" x14ac:dyDescent="0.25">
      <c r="A37027" s="164">
        <v>40023199</v>
      </c>
      <c r="B37027" s="161">
        <v>20595.060576</v>
      </c>
      <c r="C37027" s="80" t="s">
        <v>83</v>
      </c>
    </row>
    <row r="37028" spans="1:3" x14ac:dyDescent="0.25">
      <c r="A37028" s="164">
        <v>40030913</v>
      </c>
      <c r="B37028" s="161">
        <v>14972.169695000001</v>
      </c>
      <c r="C37028" s="80" t="s">
        <v>83</v>
      </c>
    </row>
    <row r="37029" spans="1:3" x14ac:dyDescent="0.25">
      <c r="A37029" s="164">
        <v>40030915</v>
      </c>
      <c r="B37029" s="161">
        <v>12534.587835</v>
      </c>
      <c r="C37029" s="80" t="s">
        <v>83</v>
      </c>
    </row>
    <row r="37030" spans="1:3" x14ac:dyDescent="0.25">
      <c r="A37030" s="164">
        <v>40021297</v>
      </c>
      <c r="B37030" s="161">
        <v>346.56968899999998</v>
      </c>
      <c r="C37030" s="80" t="s">
        <v>83</v>
      </c>
    </row>
    <row r="37031" spans="1:3" x14ac:dyDescent="0.25">
      <c r="A37031" s="164">
        <v>40031329</v>
      </c>
      <c r="B37031" s="161">
        <v>10139.073231</v>
      </c>
      <c r="C37031" s="80" t="s">
        <v>83</v>
      </c>
    </row>
    <row r="37032" spans="1:3" x14ac:dyDescent="0.25">
      <c r="A37032" s="164">
        <v>40021515</v>
      </c>
      <c r="B37032" s="161">
        <v>21755.446741</v>
      </c>
      <c r="C37032" s="80" t="s">
        <v>83</v>
      </c>
    </row>
    <row r="37033" spans="1:3" x14ac:dyDescent="0.25">
      <c r="A37033" s="164">
        <v>40013705</v>
      </c>
      <c r="B37033" s="161">
        <v>10830.396101</v>
      </c>
      <c r="C37033" s="80" t="s">
        <v>83</v>
      </c>
    </row>
    <row r="37034" spans="1:3" x14ac:dyDescent="0.25">
      <c r="A37034" s="164">
        <v>40020993</v>
      </c>
      <c r="B37034" s="161">
        <v>20470.176662000002</v>
      </c>
      <c r="C37034" s="80" t="s">
        <v>83</v>
      </c>
    </row>
    <row r="37035" spans="1:3" x14ac:dyDescent="0.25">
      <c r="A37035" s="164">
        <v>40030961</v>
      </c>
      <c r="B37035" s="161">
        <v>6803.1072830000003</v>
      </c>
      <c r="C37035" s="80" t="s">
        <v>83</v>
      </c>
    </row>
    <row r="37036" spans="1:3" x14ac:dyDescent="0.25">
      <c r="A37036" s="164">
        <v>40021655</v>
      </c>
      <c r="B37036" s="161">
        <v>18766.553922999999</v>
      </c>
      <c r="C37036" s="80" t="s">
        <v>83</v>
      </c>
    </row>
    <row r="37037" spans="1:3" x14ac:dyDescent="0.25">
      <c r="A37037" s="164">
        <v>40026175</v>
      </c>
      <c r="B37037" s="161">
        <v>15996.312666</v>
      </c>
      <c r="C37037" s="80" t="s">
        <v>83</v>
      </c>
    </row>
    <row r="37038" spans="1:3" x14ac:dyDescent="0.25">
      <c r="A37038" s="164">
        <v>40030611</v>
      </c>
      <c r="B37038" s="161">
        <v>8998.2020600000014</v>
      </c>
      <c r="C37038" s="80" t="s">
        <v>83</v>
      </c>
    </row>
    <row r="37039" spans="1:3" x14ac:dyDescent="0.25">
      <c r="A37039" s="164">
        <v>40018253</v>
      </c>
      <c r="B37039" s="161">
        <v>23715.890496</v>
      </c>
      <c r="C37039" s="80" t="s">
        <v>83</v>
      </c>
    </row>
    <row r="37040" spans="1:3" x14ac:dyDescent="0.25">
      <c r="A37040" s="164">
        <v>40032345</v>
      </c>
      <c r="B37040" s="161">
        <v>7530.7813070000002</v>
      </c>
      <c r="C37040" s="80" t="s">
        <v>83</v>
      </c>
    </row>
    <row r="37041" spans="1:3" x14ac:dyDescent="0.25">
      <c r="A37041" s="164">
        <v>40021459</v>
      </c>
      <c r="B37041" s="161">
        <v>24502.256345000002</v>
      </c>
      <c r="C37041" s="80" t="s">
        <v>83</v>
      </c>
    </row>
    <row r="37042" spans="1:3" x14ac:dyDescent="0.25">
      <c r="A37042" s="164">
        <v>40021019</v>
      </c>
      <c r="B37042" s="161">
        <v>18658.925227</v>
      </c>
      <c r="C37042" s="80" t="s">
        <v>83</v>
      </c>
    </row>
    <row r="37043" spans="1:3" x14ac:dyDescent="0.25">
      <c r="A37043" s="164">
        <v>40013677</v>
      </c>
      <c r="B37043" s="161">
        <v>14961.042621000001</v>
      </c>
      <c r="C37043" s="80" t="s">
        <v>83</v>
      </c>
    </row>
    <row r="37044" spans="1:3" x14ac:dyDescent="0.25">
      <c r="A37044" s="164">
        <v>40021005</v>
      </c>
      <c r="B37044" s="161">
        <v>22352.194168000002</v>
      </c>
      <c r="C37044" s="80" t="s">
        <v>83</v>
      </c>
    </row>
    <row r="37045" spans="1:3" x14ac:dyDescent="0.25">
      <c r="A37045" s="164">
        <v>40021013</v>
      </c>
      <c r="B37045" s="161">
        <v>18219.248174</v>
      </c>
      <c r="C37045" s="80" t="s">
        <v>83</v>
      </c>
    </row>
    <row r="37046" spans="1:3" x14ac:dyDescent="0.25">
      <c r="A37046" s="164">
        <v>40021021</v>
      </c>
      <c r="B37046" s="161">
        <v>20424.344979000001</v>
      </c>
      <c r="C37046" s="80" t="s">
        <v>83</v>
      </c>
    </row>
    <row r="37047" spans="1:3" x14ac:dyDescent="0.25">
      <c r="A37047" s="164">
        <v>40021501</v>
      </c>
      <c r="B37047" s="161">
        <v>19380.975072000001</v>
      </c>
      <c r="C37047" s="80" t="s">
        <v>83</v>
      </c>
    </row>
    <row r="37048" spans="1:3" x14ac:dyDescent="0.25">
      <c r="A37048" s="164">
        <v>40021509</v>
      </c>
      <c r="B37048" s="161">
        <v>18697.872497</v>
      </c>
      <c r="C37048" s="80" t="s">
        <v>83</v>
      </c>
    </row>
    <row r="37049" spans="1:3" x14ac:dyDescent="0.25">
      <c r="A37049" s="164">
        <v>40030029</v>
      </c>
      <c r="B37049" s="161">
        <v>11388.11346</v>
      </c>
      <c r="C37049" s="80" t="s">
        <v>83</v>
      </c>
    </row>
    <row r="37050" spans="1:3" x14ac:dyDescent="0.25">
      <c r="A37050" s="164">
        <v>40030625</v>
      </c>
      <c r="B37050" s="161">
        <v>11407.226648</v>
      </c>
      <c r="C37050" s="80" t="s">
        <v>83</v>
      </c>
    </row>
    <row r="37051" spans="1:3" x14ac:dyDescent="0.25">
      <c r="A37051" s="164">
        <v>42835797</v>
      </c>
      <c r="B37051" s="161">
        <v>14525.927240999999</v>
      </c>
      <c r="C37051" s="80" t="s">
        <v>83</v>
      </c>
    </row>
    <row r="37052" spans="1:3" x14ac:dyDescent="0.25">
      <c r="A37052" s="164">
        <v>40022777</v>
      </c>
      <c r="B37052" s="161">
        <v>27392.774257000001</v>
      </c>
      <c r="C37052" s="80" t="s">
        <v>83</v>
      </c>
    </row>
    <row r="37053" spans="1:3" x14ac:dyDescent="0.25">
      <c r="A37053" s="164">
        <v>40025889</v>
      </c>
      <c r="B37053" s="161">
        <v>5514.4593489999997</v>
      </c>
      <c r="C37053" s="80" t="s">
        <v>83</v>
      </c>
    </row>
    <row r="37054" spans="1:3" x14ac:dyDescent="0.25">
      <c r="A37054" s="164">
        <v>40147246</v>
      </c>
      <c r="B37054" s="161">
        <v>9097.5018049999999</v>
      </c>
      <c r="C37054" s="80" t="s">
        <v>83</v>
      </c>
    </row>
    <row r="37055" spans="1:3" x14ac:dyDescent="0.25">
      <c r="A37055" s="164">
        <v>40021427</v>
      </c>
      <c r="B37055" s="161">
        <v>23559.529030999998</v>
      </c>
      <c r="C37055" s="80" t="s">
        <v>83</v>
      </c>
    </row>
    <row r="37056" spans="1:3" x14ac:dyDescent="0.25">
      <c r="A37056" s="164">
        <v>40030031</v>
      </c>
      <c r="B37056" s="161">
        <v>14616.482475999999</v>
      </c>
      <c r="C37056" s="80" t="s">
        <v>83</v>
      </c>
    </row>
    <row r="37057" spans="1:3" x14ac:dyDescent="0.25">
      <c r="A37057" s="164">
        <v>41273767</v>
      </c>
      <c r="B37057" s="161">
        <v>2783.9477820000002</v>
      </c>
      <c r="C37057" s="80" t="s">
        <v>83</v>
      </c>
    </row>
    <row r="37058" spans="1:3" x14ac:dyDescent="0.25">
      <c r="A37058" s="164">
        <v>40030025</v>
      </c>
      <c r="B37058" s="161">
        <v>10906.57098</v>
      </c>
      <c r="C37058" s="80" t="s">
        <v>83</v>
      </c>
    </row>
    <row r="37059" spans="1:3" x14ac:dyDescent="0.25">
      <c r="A37059" s="164">
        <v>41737283</v>
      </c>
      <c r="B37059" s="161">
        <v>17381.140425000001</v>
      </c>
      <c r="C37059" s="80" t="s">
        <v>83</v>
      </c>
    </row>
    <row r="37060" spans="1:3" x14ac:dyDescent="0.25">
      <c r="A37060" s="164">
        <v>40026035</v>
      </c>
      <c r="B37060" s="161">
        <v>18020.296343000002</v>
      </c>
      <c r="C37060" s="80" t="s">
        <v>83</v>
      </c>
    </row>
    <row r="37061" spans="1:3" x14ac:dyDescent="0.25">
      <c r="A37061" s="164">
        <v>40026069</v>
      </c>
      <c r="B37061" s="161">
        <v>19666.988366000001</v>
      </c>
      <c r="C37061" s="80" t="s">
        <v>83</v>
      </c>
    </row>
    <row r="37062" spans="1:3" x14ac:dyDescent="0.25">
      <c r="A37062" s="164">
        <v>40026127</v>
      </c>
      <c r="B37062" s="161">
        <v>21556.091928000002</v>
      </c>
      <c r="C37062" s="80" t="s">
        <v>83</v>
      </c>
    </row>
    <row r="37063" spans="1:3" x14ac:dyDescent="0.25">
      <c r="A37063" s="164">
        <v>40020507</v>
      </c>
      <c r="B37063" s="161">
        <v>18090.803639999998</v>
      </c>
      <c r="C37063" s="80" t="s">
        <v>83</v>
      </c>
    </row>
    <row r="37064" spans="1:3" x14ac:dyDescent="0.25">
      <c r="A37064" s="164">
        <v>40030895</v>
      </c>
      <c r="B37064" s="161">
        <v>23181.346530999999</v>
      </c>
      <c r="C37064" s="80" t="s">
        <v>83</v>
      </c>
    </row>
    <row r="37065" spans="1:3" x14ac:dyDescent="0.25">
      <c r="A37065" s="164">
        <v>40021339</v>
      </c>
      <c r="B37065" s="161">
        <v>21898.127980000001</v>
      </c>
      <c r="C37065" s="80" t="s">
        <v>83</v>
      </c>
    </row>
    <row r="37066" spans="1:3" x14ac:dyDescent="0.25">
      <c r="A37066" s="164">
        <v>40030275</v>
      </c>
      <c r="B37066" s="161">
        <v>24383.514812000001</v>
      </c>
      <c r="C37066" s="80" t="s">
        <v>83</v>
      </c>
    </row>
    <row r="37067" spans="1:3" x14ac:dyDescent="0.25">
      <c r="A37067" s="164">
        <v>40030305</v>
      </c>
      <c r="B37067" s="161">
        <v>16572.545279999998</v>
      </c>
      <c r="C37067" s="80" t="s">
        <v>83</v>
      </c>
    </row>
    <row r="37068" spans="1:3" x14ac:dyDescent="0.25">
      <c r="A37068" s="164">
        <v>40030373</v>
      </c>
      <c r="B37068" s="161">
        <v>18421.247872</v>
      </c>
      <c r="C37068" s="80" t="s">
        <v>83</v>
      </c>
    </row>
    <row r="37069" spans="1:3" x14ac:dyDescent="0.25">
      <c r="A37069" s="164">
        <v>40030471</v>
      </c>
      <c r="B37069" s="161">
        <v>12765.45312</v>
      </c>
      <c r="C37069" s="80" t="s">
        <v>83</v>
      </c>
    </row>
    <row r="37070" spans="1:3" x14ac:dyDescent="0.25">
      <c r="A37070" s="164">
        <v>40014409</v>
      </c>
      <c r="B37070" s="161">
        <v>11096.89903</v>
      </c>
      <c r="C37070" s="80" t="s">
        <v>83</v>
      </c>
    </row>
    <row r="37071" spans="1:3" x14ac:dyDescent="0.25">
      <c r="A37071" s="164">
        <v>40013701</v>
      </c>
      <c r="B37071" s="161">
        <v>14130.763548999999</v>
      </c>
      <c r="C37071" s="80" t="s">
        <v>83</v>
      </c>
    </row>
    <row r="37072" spans="1:3" x14ac:dyDescent="0.25">
      <c r="A37072" s="164">
        <v>40034721</v>
      </c>
      <c r="B37072" s="161">
        <v>14184.954637000001</v>
      </c>
      <c r="C37072" s="80" t="s">
        <v>83</v>
      </c>
    </row>
    <row r="37073" spans="1:3" x14ac:dyDescent="0.25">
      <c r="A37073" s="164">
        <v>40020609</v>
      </c>
      <c r="B37073" s="161">
        <v>9063.2329840000002</v>
      </c>
      <c r="C37073" s="80" t="s">
        <v>83</v>
      </c>
    </row>
    <row r="37074" spans="1:3" x14ac:dyDescent="0.25">
      <c r="A37074" s="164">
        <v>40020933</v>
      </c>
      <c r="B37074" s="161">
        <v>19002.135885</v>
      </c>
      <c r="C37074" s="80" t="s">
        <v>83</v>
      </c>
    </row>
    <row r="37075" spans="1:3" x14ac:dyDescent="0.25">
      <c r="A37075" s="164">
        <v>40030027</v>
      </c>
      <c r="B37075" s="161">
        <v>8095.0810400000009</v>
      </c>
      <c r="C37075" s="80" t="s">
        <v>83</v>
      </c>
    </row>
    <row r="37076" spans="1:3" x14ac:dyDescent="0.25">
      <c r="A37076" s="164">
        <v>40030605</v>
      </c>
      <c r="B37076" s="161">
        <v>9962.6805840000015</v>
      </c>
      <c r="C37076" s="80" t="s">
        <v>83</v>
      </c>
    </row>
    <row r="37077" spans="1:3" x14ac:dyDescent="0.25">
      <c r="A37077" s="164">
        <v>40021047</v>
      </c>
      <c r="B37077" s="161">
        <v>15991.962611000001</v>
      </c>
      <c r="C37077" s="80" t="s">
        <v>83</v>
      </c>
    </row>
    <row r="37078" spans="1:3" x14ac:dyDescent="0.25">
      <c r="A37078" s="164">
        <v>40030607</v>
      </c>
      <c r="B37078" s="161">
        <v>9982.3125440000003</v>
      </c>
      <c r="C37078" s="80" t="s">
        <v>83</v>
      </c>
    </row>
    <row r="37079" spans="1:3" x14ac:dyDescent="0.25">
      <c r="A37079" s="164">
        <v>40030609</v>
      </c>
      <c r="B37079" s="161">
        <v>7333.3406480000003</v>
      </c>
      <c r="C37079" s="80" t="s">
        <v>83</v>
      </c>
    </row>
    <row r="37080" spans="1:3" x14ac:dyDescent="0.25">
      <c r="A37080" s="164">
        <v>40021523</v>
      </c>
      <c r="B37080" s="161">
        <v>25898.582073000001</v>
      </c>
      <c r="C37080" s="80" t="s">
        <v>83</v>
      </c>
    </row>
    <row r="37081" spans="1:3" x14ac:dyDescent="0.25">
      <c r="A37081" s="164">
        <v>40020999</v>
      </c>
      <c r="B37081" s="161">
        <v>19028.039589</v>
      </c>
      <c r="C37081" s="80" t="s">
        <v>83</v>
      </c>
    </row>
    <row r="37082" spans="1:3" x14ac:dyDescent="0.25">
      <c r="A37082" s="164">
        <v>40013689</v>
      </c>
      <c r="B37082" s="161">
        <v>12157.487838999999</v>
      </c>
      <c r="C37082" s="80" t="s">
        <v>83</v>
      </c>
    </row>
    <row r="37083" spans="1:3" x14ac:dyDescent="0.25">
      <c r="A37083" s="164">
        <v>40021373</v>
      </c>
      <c r="B37083" s="161">
        <v>26711.898692999999</v>
      </c>
      <c r="C37083" s="80" t="s">
        <v>83</v>
      </c>
    </row>
    <row r="37084" spans="1:3" x14ac:dyDescent="0.25">
      <c r="A37084" s="164">
        <v>40018275</v>
      </c>
      <c r="B37084" s="161">
        <v>27319.843008</v>
      </c>
      <c r="C37084" s="80" t="s">
        <v>83</v>
      </c>
    </row>
    <row r="37085" spans="1:3" x14ac:dyDescent="0.25">
      <c r="A37085" s="164">
        <v>41779502</v>
      </c>
      <c r="B37085" s="161">
        <v>4919.1240180000004</v>
      </c>
      <c r="C37085" s="80" t="s">
        <v>83</v>
      </c>
    </row>
    <row r="37086" spans="1:3" x14ac:dyDescent="0.25">
      <c r="A37086" s="164">
        <v>40020947</v>
      </c>
      <c r="B37086" s="161">
        <v>16405.252478999999</v>
      </c>
      <c r="C37086" s="80" t="s">
        <v>83</v>
      </c>
    </row>
    <row r="37087" spans="1:3" x14ac:dyDescent="0.25">
      <c r="A37087" s="164">
        <v>41941825</v>
      </c>
      <c r="B37087" s="161">
        <v>16642.888668</v>
      </c>
      <c r="C37087" s="80" t="s">
        <v>83</v>
      </c>
    </row>
    <row r="37088" spans="1:3" x14ac:dyDescent="0.25">
      <c r="A37088" s="164">
        <v>40020991</v>
      </c>
      <c r="B37088" s="161">
        <v>20870.560699000001</v>
      </c>
      <c r="C37088" s="80" t="s">
        <v>83</v>
      </c>
    </row>
    <row r="37089" spans="1:3" x14ac:dyDescent="0.25">
      <c r="A37089" s="164">
        <v>41923771</v>
      </c>
      <c r="B37089" s="161">
        <v>14013.817391</v>
      </c>
      <c r="C37089" s="80" t="s">
        <v>83</v>
      </c>
    </row>
    <row r="37090" spans="1:3" x14ac:dyDescent="0.25">
      <c r="A37090" s="164">
        <v>40021491</v>
      </c>
      <c r="B37090" s="161">
        <v>13421.271706</v>
      </c>
      <c r="C37090" s="80" t="s">
        <v>83</v>
      </c>
    </row>
    <row r="37091" spans="1:3" x14ac:dyDescent="0.25">
      <c r="A37091" s="164">
        <v>40030595</v>
      </c>
      <c r="B37091" s="161">
        <v>14824.601596</v>
      </c>
      <c r="C37091" s="80" t="s">
        <v>83</v>
      </c>
    </row>
    <row r="37092" spans="1:3" x14ac:dyDescent="0.25">
      <c r="A37092" s="164">
        <v>40030613</v>
      </c>
      <c r="B37092" s="161">
        <v>9316.7992720000002</v>
      </c>
      <c r="C37092" s="80" t="s">
        <v>83</v>
      </c>
    </row>
    <row r="37093" spans="1:3" x14ac:dyDescent="0.25">
      <c r="A37093" s="164">
        <v>40034719</v>
      </c>
      <c r="B37093" s="161">
        <v>12301.275266000001</v>
      </c>
      <c r="C37093" s="80" t="s">
        <v>83</v>
      </c>
    </row>
    <row r="37094" spans="1:3" x14ac:dyDescent="0.25">
      <c r="A37094" s="164">
        <v>40021493</v>
      </c>
      <c r="B37094" s="161">
        <v>34681.567711000003</v>
      </c>
      <c r="C37094" s="80" t="s">
        <v>83</v>
      </c>
    </row>
    <row r="37095" spans="1:3" x14ac:dyDescent="0.25">
      <c r="A37095" s="164">
        <v>40030959</v>
      </c>
      <c r="B37095" s="161">
        <v>9427.489728999999</v>
      </c>
      <c r="C37095" s="80" t="s">
        <v>83</v>
      </c>
    </row>
    <row r="37096" spans="1:3" x14ac:dyDescent="0.25">
      <c r="A37096" s="164">
        <v>40026105</v>
      </c>
      <c r="B37096" s="161">
        <v>13936.243173999999</v>
      </c>
      <c r="C37096" s="80" t="s">
        <v>83</v>
      </c>
    </row>
    <row r="37097" spans="1:3" x14ac:dyDescent="0.25">
      <c r="A37097" s="164">
        <v>40030619</v>
      </c>
      <c r="B37097" s="161">
        <v>8993.1465759999992</v>
      </c>
      <c r="C37097" s="80" t="s">
        <v>83</v>
      </c>
    </row>
    <row r="37098" spans="1:3" x14ac:dyDescent="0.25">
      <c r="A37098" s="164">
        <v>40021477</v>
      </c>
      <c r="B37098" s="161">
        <v>14446.539005000001</v>
      </c>
      <c r="C37098" s="80" t="s">
        <v>83</v>
      </c>
    </row>
    <row r="37099" spans="1:3" x14ac:dyDescent="0.25">
      <c r="A37099" s="164">
        <v>40021675</v>
      </c>
      <c r="B37099" s="161">
        <v>30548.225126000001</v>
      </c>
      <c r="C37099" s="80" t="s">
        <v>83</v>
      </c>
    </row>
    <row r="37100" spans="1:3" x14ac:dyDescent="0.25">
      <c r="A37100" s="164">
        <v>41915645</v>
      </c>
      <c r="B37100" s="161">
        <v>23303.249893</v>
      </c>
      <c r="C37100" s="80" t="s">
        <v>83</v>
      </c>
    </row>
    <row r="37101" spans="1:3" x14ac:dyDescent="0.25">
      <c r="A37101" s="164">
        <v>40034703</v>
      </c>
      <c r="B37101" s="161">
        <v>10232.514208000001</v>
      </c>
      <c r="C37101" s="80" t="s">
        <v>83</v>
      </c>
    </row>
    <row r="37102" spans="1:3" x14ac:dyDescent="0.25">
      <c r="A37102" s="164">
        <v>40030601</v>
      </c>
      <c r="B37102" s="161">
        <v>11759.259223999999</v>
      </c>
      <c r="C37102" s="80" t="s">
        <v>83</v>
      </c>
    </row>
    <row r="37103" spans="1:3" x14ac:dyDescent="0.25">
      <c r="A37103" s="164">
        <v>40030923</v>
      </c>
      <c r="B37103" s="161">
        <v>6732.5829720000002</v>
      </c>
      <c r="C37103" s="80" t="s">
        <v>83</v>
      </c>
    </row>
    <row r="37104" spans="1:3" x14ac:dyDescent="0.25">
      <c r="A37104" s="164">
        <v>40018345</v>
      </c>
      <c r="B37104" s="161">
        <v>26232.867610000001</v>
      </c>
      <c r="C37104" s="80" t="s">
        <v>83</v>
      </c>
    </row>
    <row r="37105" spans="1:3" x14ac:dyDescent="0.25">
      <c r="A37105" s="164">
        <v>40013703</v>
      </c>
      <c r="B37105" s="161">
        <v>14584.552884999999</v>
      </c>
      <c r="C37105" s="80" t="s">
        <v>83</v>
      </c>
    </row>
    <row r="37106" spans="1:3" x14ac:dyDescent="0.25">
      <c r="A37106" s="164">
        <v>42462301</v>
      </c>
      <c r="B37106" s="161">
        <v>10920.796812000001</v>
      </c>
      <c r="C37106" s="80" t="s">
        <v>83</v>
      </c>
    </row>
    <row r="37107" spans="1:3" x14ac:dyDescent="0.25">
      <c r="A37107" s="164">
        <v>40030597</v>
      </c>
      <c r="B37107" s="161">
        <v>9035.4010639999997</v>
      </c>
      <c r="C37107" s="80" t="s">
        <v>83</v>
      </c>
    </row>
    <row r="37108" spans="1:3" x14ac:dyDescent="0.25">
      <c r="A37108" s="164">
        <v>40030051</v>
      </c>
      <c r="B37108" s="161">
        <v>27153.1368</v>
      </c>
      <c r="C37108" s="80" t="s">
        <v>83</v>
      </c>
    </row>
    <row r="37109" spans="1:3" x14ac:dyDescent="0.25">
      <c r="A37109" s="164">
        <v>42014491</v>
      </c>
      <c r="B37109" s="161">
        <v>6397.0901869999998</v>
      </c>
      <c r="C37109" s="80" t="s">
        <v>83</v>
      </c>
    </row>
    <row r="37110" spans="1:3" x14ac:dyDescent="0.25">
      <c r="A37110" s="164">
        <v>40025605</v>
      </c>
      <c r="B37110" s="161">
        <v>14515.003586999999</v>
      </c>
      <c r="C37110" s="80" t="s">
        <v>83</v>
      </c>
    </row>
    <row r="37111" spans="1:3" x14ac:dyDescent="0.25">
      <c r="A37111" s="164">
        <v>40026137</v>
      </c>
      <c r="B37111" s="161">
        <v>21672.763469000001</v>
      </c>
      <c r="C37111" s="80" t="s">
        <v>83</v>
      </c>
    </row>
    <row r="37112" spans="1:3" x14ac:dyDescent="0.25">
      <c r="A37112" s="164">
        <v>40034723</v>
      </c>
      <c r="B37112" s="161">
        <v>7115.3976669999984</v>
      </c>
      <c r="C37112" s="80" t="s">
        <v>83</v>
      </c>
    </row>
    <row r="37113" spans="1:3" x14ac:dyDescent="0.25">
      <c r="A37113" s="164">
        <v>40031359</v>
      </c>
      <c r="B37113" s="161">
        <v>8851.8314709999995</v>
      </c>
      <c r="C37113" s="80" t="s">
        <v>83</v>
      </c>
    </row>
    <row r="37114" spans="1:3" x14ac:dyDescent="0.25">
      <c r="A37114" s="164">
        <v>40030763</v>
      </c>
      <c r="B37114" s="161">
        <v>20551.305359999998</v>
      </c>
      <c r="C37114" s="80" t="s">
        <v>83</v>
      </c>
    </row>
    <row r="37115" spans="1:3" x14ac:dyDescent="0.25">
      <c r="A37115" s="164">
        <v>40030349</v>
      </c>
      <c r="B37115" s="161">
        <v>16264.87542</v>
      </c>
      <c r="C37115" s="80" t="s">
        <v>83</v>
      </c>
    </row>
    <row r="37116" spans="1:3" x14ac:dyDescent="0.25">
      <c r="A37116" s="164">
        <v>40013675</v>
      </c>
      <c r="B37116" s="161">
        <v>12416.248250000001</v>
      </c>
      <c r="C37116" s="80" t="s">
        <v>83</v>
      </c>
    </row>
    <row r="37117" spans="1:3" x14ac:dyDescent="0.25">
      <c r="A37117" s="164">
        <v>40021455</v>
      </c>
      <c r="B37117" s="161">
        <v>24781.61435</v>
      </c>
      <c r="C37117" s="80" t="s">
        <v>83</v>
      </c>
    </row>
    <row r="37118" spans="1:3" x14ac:dyDescent="0.25">
      <c r="A37118" s="164">
        <v>40026055</v>
      </c>
      <c r="B37118" s="161">
        <v>14424.624081</v>
      </c>
      <c r="C37118" s="80" t="s">
        <v>83</v>
      </c>
    </row>
    <row r="37119" spans="1:3" x14ac:dyDescent="0.25">
      <c r="A37119" s="164">
        <v>40013699</v>
      </c>
      <c r="B37119" s="161">
        <v>14050.799147</v>
      </c>
      <c r="C37119" s="80" t="s">
        <v>83</v>
      </c>
    </row>
    <row r="37120" spans="1:3" x14ac:dyDescent="0.25">
      <c r="A37120" s="164">
        <v>41762642</v>
      </c>
      <c r="B37120" s="161">
        <v>29119.027600000001</v>
      </c>
      <c r="C37120" s="80" t="s">
        <v>83</v>
      </c>
    </row>
    <row r="37121" spans="1:3" x14ac:dyDescent="0.25">
      <c r="A37121" s="164">
        <v>40020997</v>
      </c>
      <c r="B37121" s="161">
        <v>22023.227018000001</v>
      </c>
      <c r="C37121" s="80" t="s">
        <v>83</v>
      </c>
    </row>
    <row r="37122" spans="1:3" x14ac:dyDescent="0.25">
      <c r="A37122" s="164">
        <v>40026099</v>
      </c>
      <c r="B37122" s="161">
        <v>9837.4827389999991</v>
      </c>
      <c r="C37122" s="80" t="s">
        <v>83</v>
      </c>
    </row>
    <row r="37123" spans="1:3" x14ac:dyDescent="0.25">
      <c r="A37123" s="164">
        <v>40013681</v>
      </c>
      <c r="B37123" s="161">
        <v>10057.044115999999</v>
      </c>
      <c r="C37123" s="80" t="s">
        <v>83</v>
      </c>
    </row>
    <row r="37124" spans="1:3" x14ac:dyDescent="0.25">
      <c r="A37124" s="164">
        <v>40013683</v>
      </c>
      <c r="B37124" s="161">
        <v>14292.838433999999</v>
      </c>
      <c r="C37124" s="80" t="s">
        <v>83</v>
      </c>
    </row>
    <row r="37125" spans="1:3" x14ac:dyDescent="0.25">
      <c r="A37125" s="164">
        <v>40026151</v>
      </c>
      <c r="B37125" s="161">
        <v>25672.376995999999</v>
      </c>
      <c r="C37125" s="80" t="s">
        <v>83</v>
      </c>
    </row>
    <row r="37126" spans="1:3" x14ac:dyDescent="0.25">
      <c r="A37126" s="164">
        <v>40018343</v>
      </c>
      <c r="B37126" s="161">
        <v>11288.820449000001</v>
      </c>
      <c r="C37126" s="80" t="s">
        <v>83</v>
      </c>
    </row>
    <row r="37127" spans="1:3" x14ac:dyDescent="0.25">
      <c r="A37127" s="164">
        <v>40034758</v>
      </c>
      <c r="B37127" s="161">
        <v>10193.355858000001</v>
      </c>
      <c r="C37127" s="80" t="s">
        <v>83</v>
      </c>
    </row>
    <row r="37128" spans="1:3" x14ac:dyDescent="0.25">
      <c r="A37128" s="164">
        <v>40030599</v>
      </c>
      <c r="B37128" s="161">
        <v>7826.8962600000004</v>
      </c>
      <c r="C37128" s="80" t="s">
        <v>83</v>
      </c>
    </row>
    <row r="37129" spans="1:3" x14ac:dyDescent="0.25">
      <c r="A37129" s="164">
        <v>40021647</v>
      </c>
      <c r="B37129" s="161">
        <v>36442.614793000001</v>
      </c>
      <c r="C37129" s="80" t="s">
        <v>83</v>
      </c>
    </row>
    <row r="37130" spans="1:3" x14ac:dyDescent="0.25">
      <c r="A37130" s="164">
        <v>40018335</v>
      </c>
      <c r="B37130" s="161">
        <v>24073.429615000001</v>
      </c>
      <c r="C37130" s="80" t="s">
        <v>83</v>
      </c>
    </row>
    <row r="37131" spans="1:3" x14ac:dyDescent="0.25">
      <c r="A37131" s="164">
        <v>41778148</v>
      </c>
      <c r="B37131" s="161">
        <v>11051.31186</v>
      </c>
      <c r="C37131" s="80" t="s">
        <v>83</v>
      </c>
    </row>
    <row r="37132" spans="1:3" x14ac:dyDescent="0.25">
      <c r="A37132" s="164">
        <v>40032545</v>
      </c>
      <c r="B37132" s="161">
        <v>15947.883895999999</v>
      </c>
      <c r="C37132" s="80" t="s">
        <v>83</v>
      </c>
    </row>
    <row r="37133" spans="1:3" x14ac:dyDescent="0.25">
      <c r="A37133" s="164">
        <v>40025581</v>
      </c>
      <c r="B37133" s="161">
        <v>18846.863000000001</v>
      </c>
      <c r="C37133" s="80" t="s">
        <v>83</v>
      </c>
    </row>
    <row r="37134" spans="1:3" x14ac:dyDescent="0.25">
      <c r="A37134" s="164">
        <v>40025585</v>
      </c>
      <c r="B37134" s="161">
        <v>15321.733990000001</v>
      </c>
      <c r="C37134" s="80" t="s">
        <v>83</v>
      </c>
    </row>
    <row r="37135" spans="1:3" x14ac:dyDescent="0.25">
      <c r="A37135" s="164">
        <v>41778158</v>
      </c>
      <c r="B37135" s="161">
        <v>12964.26852</v>
      </c>
      <c r="C37135" s="80" t="s">
        <v>83</v>
      </c>
    </row>
    <row r="37136" spans="1:3" x14ac:dyDescent="0.25">
      <c r="A37136" s="164">
        <v>40032111</v>
      </c>
      <c r="B37136" s="161">
        <v>301.42775599999999</v>
      </c>
      <c r="C37136" s="80" t="s">
        <v>83</v>
      </c>
    </row>
    <row r="37137" spans="1:3" x14ac:dyDescent="0.25">
      <c r="A37137" s="164">
        <v>41779317</v>
      </c>
      <c r="B37137" s="161">
        <v>8175.9380079999992</v>
      </c>
      <c r="C37137" s="80" t="s">
        <v>83</v>
      </c>
    </row>
    <row r="37138" spans="1:3" x14ac:dyDescent="0.25">
      <c r="A37138" s="164">
        <v>40021701</v>
      </c>
      <c r="B37138" s="161">
        <v>11192.845427</v>
      </c>
      <c r="C37138" s="80" t="s">
        <v>83</v>
      </c>
    </row>
    <row r="37139" spans="1:3" x14ac:dyDescent="0.25">
      <c r="A37139" s="164">
        <v>40018485</v>
      </c>
      <c r="B37139" s="161">
        <v>43696.335366000007</v>
      </c>
      <c r="C37139" s="80" t="s">
        <v>83</v>
      </c>
    </row>
    <row r="37140" spans="1:3" x14ac:dyDescent="0.25">
      <c r="A37140" s="164">
        <v>40018223</v>
      </c>
      <c r="B37140" s="161">
        <v>25916.023104</v>
      </c>
      <c r="C37140" s="80" t="s">
        <v>83</v>
      </c>
    </row>
    <row r="37141" spans="1:3" x14ac:dyDescent="0.25">
      <c r="A37141" s="164">
        <v>40030627</v>
      </c>
      <c r="B37141" s="161">
        <v>7365.2400399999997</v>
      </c>
      <c r="C37141" s="80" t="s">
        <v>83</v>
      </c>
    </row>
    <row r="37142" spans="1:3" x14ac:dyDescent="0.25">
      <c r="A37142" s="164">
        <v>40023709</v>
      </c>
      <c r="B37142" s="161">
        <v>18224.799749999998</v>
      </c>
      <c r="C37142" s="80" t="s">
        <v>83</v>
      </c>
    </row>
    <row r="37143" spans="1:3" x14ac:dyDescent="0.25">
      <c r="A37143" s="164">
        <v>40030951</v>
      </c>
      <c r="B37143" s="161">
        <v>12844.782993000001</v>
      </c>
      <c r="C37143" s="80" t="s">
        <v>83</v>
      </c>
    </row>
    <row r="37144" spans="1:3" x14ac:dyDescent="0.25">
      <c r="A37144" s="164">
        <v>40034727</v>
      </c>
      <c r="B37144" s="161">
        <v>10359.082132</v>
      </c>
      <c r="C37144" s="80" t="s">
        <v>83</v>
      </c>
    </row>
    <row r="37145" spans="1:3" x14ac:dyDescent="0.25">
      <c r="A37145" s="164">
        <v>40019537</v>
      </c>
      <c r="B37145" s="161">
        <v>10454.730740000001</v>
      </c>
      <c r="C37145" s="80" t="s">
        <v>83</v>
      </c>
    </row>
    <row r="37146" spans="1:3" x14ac:dyDescent="0.25">
      <c r="A37146" s="164">
        <v>40026709</v>
      </c>
      <c r="B37146" s="161">
        <v>3200.61087</v>
      </c>
      <c r="C37146" s="80" t="s">
        <v>83</v>
      </c>
    </row>
    <row r="37147" spans="1:3" x14ac:dyDescent="0.25">
      <c r="A37147" s="164">
        <v>40030929</v>
      </c>
      <c r="B37147" s="161">
        <v>11634.037324000001</v>
      </c>
      <c r="C37147" s="80" t="s">
        <v>83</v>
      </c>
    </row>
    <row r="37148" spans="1:3" x14ac:dyDescent="0.25">
      <c r="A37148" s="164">
        <v>40021311</v>
      </c>
      <c r="B37148" s="161">
        <v>162.622648</v>
      </c>
      <c r="C37148" s="80" t="s">
        <v>83</v>
      </c>
    </row>
    <row r="37149" spans="1:3" x14ac:dyDescent="0.25">
      <c r="A37149" s="164">
        <v>40026057</v>
      </c>
      <c r="B37149" s="161">
        <v>19216.945006000002</v>
      </c>
      <c r="C37149" s="80" t="s">
        <v>83</v>
      </c>
    </row>
    <row r="37150" spans="1:3" x14ac:dyDescent="0.25">
      <c r="A37150" s="164">
        <v>41942473</v>
      </c>
      <c r="B37150" s="161">
        <v>8000.5993289999997</v>
      </c>
      <c r="C37150" s="80" t="s">
        <v>83</v>
      </c>
    </row>
    <row r="37151" spans="1:3" x14ac:dyDescent="0.25">
      <c r="A37151" s="164">
        <v>40025629</v>
      </c>
      <c r="B37151" s="161">
        <v>21723.445562000001</v>
      </c>
      <c r="C37151" s="80" t="s">
        <v>83</v>
      </c>
    </row>
    <row r="37152" spans="1:3" x14ac:dyDescent="0.25">
      <c r="A37152" s="164">
        <v>40020641</v>
      </c>
      <c r="B37152" s="161">
        <v>17169.825035999998</v>
      </c>
      <c r="C37152" s="80" t="s">
        <v>83</v>
      </c>
    </row>
    <row r="37153" spans="1:3" x14ac:dyDescent="0.25">
      <c r="A37153" s="164">
        <v>40021435</v>
      </c>
      <c r="B37153" s="161">
        <v>264.81092899999999</v>
      </c>
      <c r="C37153" s="80" t="s">
        <v>83</v>
      </c>
    </row>
    <row r="37154" spans="1:3" x14ac:dyDescent="0.25">
      <c r="A37154" s="164">
        <v>40030953</v>
      </c>
      <c r="B37154" s="161">
        <v>18395.417529999999</v>
      </c>
      <c r="C37154" s="80" t="s">
        <v>83</v>
      </c>
    </row>
    <row r="37155" spans="1:3" x14ac:dyDescent="0.25">
      <c r="A37155" s="164">
        <v>40024643</v>
      </c>
      <c r="B37155" s="161">
        <v>10172.35944</v>
      </c>
      <c r="C37155" s="80" t="s">
        <v>83</v>
      </c>
    </row>
    <row r="37156" spans="1:3" x14ac:dyDescent="0.25">
      <c r="A37156" s="164">
        <v>42466902</v>
      </c>
      <c r="B37156" s="161">
        <v>10689.344673</v>
      </c>
      <c r="C37156" s="80" t="s">
        <v>83</v>
      </c>
    </row>
    <row r="37157" spans="1:3" x14ac:dyDescent="0.25">
      <c r="A37157" s="164">
        <v>40030161</v>
      </c>
      <c r="B37157" s="161">
        <v>8204.1045360000007</v>
      </c>
      <c r="C37157" s="80" t="s">
        <v>83</v>
      </c>
    </row>
    <row r="37158" spans="1:3" x14ac:dyDescent="0.25">
      <c r="A37158" s="164">
        <v>40021183</v>
      </c>
      <c r="B37158" s="161">
        <v>15460.876416999999</v>
      </c>
      <c r="C37158" s="80" t="s">
        <v>83</v>
      </c>
    </row>
    <row r="37159" spans="1:3" x14ac:dyDescent="0.25">
      <c r="A37159" s="164">
        <v>42359011</v>
      </c>
      <c r="B37159" s="161">
        <v>13138.259504</v>
      </c>
      <c r="C37159" s="80" t="s">
        <v>83</v>
      </c>
    </row>
    <row r="37160" spans="1:3" x14ac:dyDescent="0.25">
      <c r="A37160" s="164">
        <v>40021195</v>
      </c>
      <c r="B37160" s="161">
        <v>24856.581731999999</v>
      </c>
      <c r="C37160" s="80" t="s">
        <v>83</v>
      </c>
    </row>
    <row r="37161" spans="1:3" x14ac:dyDescent="0.25">
      <c r="A37161" s="164">
        <v>42614533</v>
      </c>
      <c r="B37161" s="161">
        <v>12845.454279</v>
      </c>
      <c r="C37161" s="80" t="s">
        <v>83</v>
      </c>
    </row>
    <row r="37162" spans="1:3" x14ac:dyDescent="0.25">
      <c r="A37162" s="164">
        <v>40017495</v>
      </c>
      <c r="B37162" s="161">
        <v>16657.577807999998</v>
      </c>
      <c r="C37162" s="80" t="s">
        <v>83</v>
      </c>
    </row>
    <row r="37163" spans="1:3" x14ac:dyDescent="0.25">
      <c r="A37163" s="164">
        <v>42614540</v>
      </c>
      <c r="B37163" s="161">
        <v>12967.607989</v>
      </c>
      <c r="C37163" s="80" t="s">
        <v>83</v>
      </c>
    </row>
    <row r="37164" spans="1:3" x14ac:dyDescent="0.25">
      <c r="A37164" s="164">
        <v>40022235</v>
      </c>
      <c r="B37164" s="161">
        <v>3406.9721439999998</v>
      </c>
      <c r="C37164" s="80" t="s">
        <v>83</v>
      </c>
    </row>
    <row r="37165" spans="1:3" x14ac:dyDescent="0.25">
      <c r="A37165" s="164">
        <v>40019203</v>
      </c>
      <c r="B37165" s="161">
        <v>6521.5601619999998</v>
      </c>
      <c r="C37165" s="80" t="s">
        <v>83</v>
      </c>
    </row>
    <row r="37166" spans="1:3" x14ac:dyDescent="0.25">
      <c r="A37166" s="164">
        <v>40032365</v>
      </c>
      <c r="B37166" s="161">
        <v>6326.189092999999</v>
      </c>
      <c r="C37166" s="80" t="s">
        <v>83</v>
      </c>
    </row>
    <row r="37167" spans="1:3" x14ac:dyDescent="0.25">
      <c r="A37167" s="164">
        <v>40022461</v>
      </c>
      <c r="B37167" s="161">
        <v>7979.24323</v>
      </c>
      <c r="C37167" s="80" t="s">
        <v>83</v>
      </c>
    </row>
    <row r="37168" spans="1:3" x14ac:dyDescent="0.25">
      <c r="A37168" s="164">
        <v>40022493</v>
      </c>
      <c r="B37168" s="161">
        <v>8639.4253150000004</v>
      </c>
      <c r="C37168" s="80" t="s">
        <v>83</v>
      </c>
    </row>
    <row r="37169" spans="1:3" x14ac:dyDescent="0.25">
      <c r="A37169" s="164">
        <v>40021179</v>
      </c>
      <c r="B37169" s="161">
        <v>21753.290913000001</v>
      </c>
      <c r="C37169" s="80" t="s">
        <v>83</v>
      </c>
    </row>
    <row r="37170" spans="1:3" x14ac:dyDescent="0.25">
      <c r="A37170" s="164">
        <v>40016913</v>
      </c>
      <c r="B37170" s="161">
        <v>8360.1958679999989</v>
      </c>
      <c r="C37170" s="80" t="s">
        <v>83</v>
      </c>
    </row>
    <row r="37171" spans="1:3" x14ac:dyDescent="0.25">
      <c r="A37171" s="164">
        <v>41946790</v>
      </c>
      <c r="B37171" s="161">
        <v>11150.16217</v>
      </c>
      <c r="C37171" s="80" t="s">
        <v>83</v>
      </c>
    </row>
    <row r="37172" spans="1:3" x14ac:dyDescent="0.25">
      <c r="A37172" s="164">
        <v>40022427</v>
      </c>
      <c r="B37172" s="161">
        <v>9143.974526</v>
      </c>
      <c r="C37172" s="80" t="s">
        <v>83</v>
      </c>
    </row>
    <row r="37173" spans="1:3" x14ac:dyDescent="0.25">
      <c r="A37173" s="164">
        <v>40018157</v>
      </c>
      <c r="B37173" s="161">
        <v>19385.638826999999</v>
      </c>
      <c r="C37173" s="80" t="s">
        <v>83</v>
      </c>
    </row>
    <row r="37174" spans="1:3" x14ac:dyDescent="0.25">
      <c r="A37174" s="164">
        <v>40028167</v>
      </c>
      <c r="B37174" s="161">
        <v>7081.7902320000003</v>
      </c>
      <c r="C37174" s="80" t="s">
        <v>83</v>
      </c>
    </row>
    <row r="37175" spans="1:3" x14ac:dyDescent="0.25">
      <c r="A37175" s="164">
        <v>40022907</v>
      </c>
      <c r="B37175" s="161">
        <v>10473.55805</v>
      </c>
      <c r="C37175" s="80" t="s">
        <v>83</v>
      </c>
    </row>
    <row r="37176" spans="1:3" x14ac:dyDescent="0.25">
      <c r="A37176" s="164">
        <v>42800465</v>
      </c>
      <c r="B37176" s="161">
        <v>14820.260892</v>
      </c>
      <c r="C37176" s="80" t="s">
        <v>83</v>
      </c>
    </row>
    <row r="37177" spans="1:3" x14ac:dyDescent="0.25">
      <c r="A37177" s="164">
        <v>40029579</v>
      </c>
      <c r="B37177" s="161">
        <v>17650.630703999999</v>
      </c>
      <c r="C37177" s="80" t="s">
        <v>83</v>
      </c>
    </row>
    <row r="37178" spans="1:3" x14ac:dyDescent="0.25">
      <c r="A37178" s="164">
        <v>40030455</v>
      </c>
      <c r="B37178" s="161">
        <v>13229.80492</v>
      </c>
      <c r="C37178" s="80" t="s">
        <v>83</v>
      </c>
    </row>
    <row r="37179" spans="1:3" x14ac:dyDescent="0.25">
      <c r="A37179" s="164">
        <v>40028875</v>
      </c>
      <c r="B37179" s="161">
        <v>9715.4040299999997</v>
      </c>
      <c r="C37179" s="80" t="s">
        <v>83</v>
      </c>
    </row>
    <row r="37180" spans="1:3" x14ac:dyDescent="0.25">
      <c r="A37180" s="164">
        <v>40022533</v>
      </c>
      <c r="B37180" s="161">
        <v>8250.2746210000005</v>
      </c>
      <c r="C37180" s="80" t="s">
        <v>83</v>
      </c>
    </row>
    <row r="37181" spans="1:3" x14ac:dyDescent="0.25">
      <c r="A37181" s="164">
        <v>40032583</v>
      </c>
      <c r="B37181" s="161">
        <v>12028.939288</v>
      </c>
      <c r="C37181" s="80" t="s">
        <v>83</v>
      </c>
    </row>
    <row r="37182" spans="1:3" x14ac:dyDescent="0.25">
      <c r="A37182" s="164">
        <v>40016739</v>
      </c>
      <c r="B37182" s="161">
        <v>9787.2320490000002</v>
      </c>
      <c r="C37182" s="80" t="s">
        <v>83</v>
      </c>
    </row>
    <row r="37183" spans="1:3" x14ac:dyDescent="0.25">
      <c r="A37183" s="164">
        <v>40021503</v>
      </c>
      <c r="B37183" s="161">
        <v>117.57141</v>
      </c>
      <c r="C37183" s="80" t="s">
        <v>83</v>
      </c>
    </row>
    <row r="37184" spans="1:3" x14ac:dyDescent="0.25">
      <c r="A37184" s="164">
        <v>40024013</v>
      </c>
      <c r="B37184" s="161">
        <v>11261.162372999999</v>
      </c>
      <c r="C37184" s="80" t="s">
        <v>83</v>
      </c>
    </row>
    <row r="37185" spans="1:3" x14ac:dyDescent="0.25">
      <c r="A37185" s="164">
        <v>40032621</v>
      </c>
      <c r="B37185" s="161">
        <v>13109.6736</v>
      </c>
      <c r="C37185" s="80" t="s">
        <v>83</v>
      </c>
    </row>
    <row r="37186" spans="1:3" x14ac:dyDescent="0.25">
      <c r="A37186" s="164">
        <v>40015259</v>
      </c>
      <c r="B37186" s="161">
        <v>8375.5997609999995</v>
      </c>
      <c r="C37186" s="80" t="s">
        <v>83</v>
      </c>
    </row>
    <row r="37187" spans="1:3" x14ac:dyDescent="0.25">
      <c r="A37187" s="164">
        <v>41956595</v>
      </c>
      <c r="B37187" s="161">
        <v>5647.283136</v>
      </c>
      <c r="C37187" s="80" t="s">
        <v>83</v>
      </c>
    </row>
    <row r="37188" spans="1:3" x14ac:dyDescent="0.25">
      <c r="A37188" s="164">
        <v>40032195</v>
      </c>
      <c r="B37188" s="161">
        <v>23650.585616</v>
      </c>
      <c r="C37188" s="80" t="s">
        <v>83</v>
      </c>
    </row>
    <row r="37189" spans="1:3" x14ac:dyDescent="0.25">
      <c r="A37189" s="164">
        <v>40018295</v>
      </c>
      <c r="B37189" s="161">
        <v>25001.574583000001</v>
      </c>
      <c r="C37189" s="80" t="s">
        <v>83</v>
      </c>
    </row>
    <row r="37190" spans="1:3" x14ac:dyDescent="0.25">
      <c r="A37190" s="164">
        <v>40026923</v>
      </c>
      <c r="B37190" s="161">
        <v>26542.760321000002</v>
      </c>
      <c r="C37190" s="80" t="s">
        <v>83</v>
      </c>
    </row>
    <row r="37191" spans="1:3" x14ac:dyDescent="0.25">
      <c r="A37191" s="164">
        <v>40018249</v>
      </c>
      <c r="B37191" s="161">
        <v>6643.3788329999998</v>
      </c>
      <c r="C37191" s="80" t="s">
        <v>83</v>
      </c>
    </row>
    <row r="37192" spans="1:3" x14ac:dyDescent="0.25">
      <c r="A37192" s="164">
        <v>40021669</v>
      </c>
      <c r="B37192" s="161">
        <v>29249.338756000001</v>
      </c>
      <c r="C37192" s="80" t="s">
        <v>83</v>
      </c>
    </row>
    <row r="37193" spans="1:3" x14ac:dyDescent="0.25">
      <c r="A37193" s="164">
        <v>40021659</v>
      </c>
      <c r="B37193" s="161">
        <v>25597.945757000001</v>
      </c>
      <c r="C37193" s="80" t="s">
        <v>83</v>
      </c>
    </row>
    <row r="37194" spans="1:3" x14ac:dyDescent="0.25">
      <c r="A37194" s="164">
        <v>40018191</v>
      </c>
      <c r="B37194" s="161">
        <v>23653.338624</v>
      </c>
      <c r="C37194" s="80" t="s">
        <v>83</v>
      </c>
    </row>
    <row r="37195" spans="1:3" x14ac:dyDescent="0.25">
      <c r="A37195" s="164">
        <v>40021381</v>
      </c>
      <c r="B37195" s="161">
        <v>25513.532888000009</v>
      </c>
      <c r="C37195" s="80" t="s">
        <v>83</v>
      </c>
    </row>
    <row r="37196" spans="1:3" x14ac:dyDescent="0.25">
      <c r="A37196" s="164">
        <v>40021689</v>
      </c>
      <c r="B37196" s="161">
        <v>35814.119747999997</v>
      </c>
      <c r="C37196" s="80" t="s">
        <v>83</v>
      </c>
    </row>
    <row r="37197" spans="1:3" x14ac:dyDescent="0.25">
      <c r="A37197" s="164">
        <v>40018439</v>
      </c>
      <c r="B37197" s="161">
        <v>37200.352320000013</v>
      </c>
      <c r="C37197" s="80" t="s">
        <v>83</v>
      </c>
    </row>
    <row r="37198" spans="1:3" x14ac:dyDescent="0.25">
      <c r="A37198" s="164">
        <v>40032437</v>
      </c>
      <c r="B37198" s="161">
        <v>34552.951712999988</v>
      </c>
      <c r="C37198" s="80" t="s">
        <v>83</v>
      </c>
    </row>
    <row r="37199" spans="1:3" x14ac:dyDescent="0.25">
      <c r="A37199" s="164">
        <v>40023081</v>
      </c>
      <c r="B37199" s="161">
        <v>28022.24511</v>
      </c>
      <c r="C37199" s="80" t="s">
        <v>83</v>
      </c>
    </row>
    <row r="37200" spans="1:3" x14ac:dyDescent="0.25">
      <c r="A37200" s="164">
        <v>40032127</v>
      </c>
      <c r="B37200" s="161">
        <v>33522.120862999996</v>
      </c>
      <c r="C37200" s="80" t="s">
        <v>83</v>
      </c>
    </row>
    <row r="37201" spans="1:3" x14ac:dyDescent="0.25">
      <c r="A37201" s="164">
        <v>40032571</v>
      </c>
      <c r="B37201" s="161">
        <v>36297.491803999998</v>
      </c>
      <c r="C37201" s="80" t="s">
        <v>83</v>
      </c>
    </row>
    <row r="37202" spans="1:3" x14ac:dyDescent="0.25">
      <c r="A37202" s="164">
        <v>40029819</v>
      </c>
      <c r="B37202" s="161">
        <v>39192.349807999999</v>
      </c>
      <c r="C37202" s="80" t="s">
        <v>83</v>
      </c>
    </row>
    <row r="37203" spans="1:3" x14ac:dyDescent="0.25">
      <c r="A37203" s="164">
        <v>40032123</v>
      </c>
      <c r="B37203" s="161">
        <v>25408.146511999999</v>
      </c>
      <c r="C37203" s="80" t="s">
        <v>83</v>
      </c>
    </row>
    <row r="37204" spans="1:3" x14ac:dyDescent="0.25">
      <c r="A37204" s="164">
        <v>40017853</v>
      </c>
      <c r="B37204" s="161">
        <v>3139.407936000001</v>
      </c>
      <c r="C37204" s="80" t="s">
        <v>83</v>
      </c>
    </row>
    <row r="37205" spans="1:3" x14ac:dyDescent="0.25">
      <c r="A37205" s="164">
        <v>40019465</v>
      </c>
      <c r="B37205" s="161">
        <v>27612.563888000001</v>
      </c>
      <c r="C37205" s="80" t="s">
        <v>83</v>
      </c>
    </row>
    <row r="37206" spans="1:3" x14ac:dyDescent="0.25">
      <c r="A37206" s="164">
        <v>40030737</v>
      </c>
      <c r="B37206" s="161">
        <v>29098.806444000002</v>
      </c>
      <c r="C37206" s="80" t="s">
        <v>83</v>
      </c>
    </row>
    <row r="37207" spans="1:3" x14ac:dyDescent="0.25">
      <c r="A37207" s="164">
        <v>40018405</v>
      </c>
      <c r="B37207" s="161">
        <v>50307.528767999996</v>
      </c>
      <c r="C37207" s="80" t="s">
        <v>83</v>
      </c>
    </row>
    <row r="37208" spans="1:3" x14ac:dyDescent="0.25">
      <c r="A37208" s="164">
        <v>40019375</v>
      </c>
      <c r="B37208" s="161">
        <v>27160.788860000001</v>
      </c>
      <c r="C37208" s="80" t="s">
        <v>83</v>
      </c>
    </row>
    <row r="37209" spans="1:3" x14ac:dyDescent="0.25">
      <c r="A37209" s="164">
        <v>40029991</v>
      </c>
      <c r="B37209" s="161">
        <v>23665.686944000001</v>
      </c>
      <c r="C37209" s="80" t="s">
        <v>83</v>
      </c>
    </row>
    <row r="37210" spans="1:3" x14ac:dyDescent="0.25">
      <c r="A37210" s="164">
        <v>40030681</v>
      </c>
      <c r="B37210" s="161">
        <v>29199.448211999999</v>
      </c>
      <c r="C37210" s="80" t="s">
        <v>83</v>
      </c>
    </row>
    <row r="37211" spans="1:3" x14ac:dyDescent="0.25">
      <c r="A37211" s="164">
        <v>40020389</v>
      </c>
      <c r="B37211" s="161">
        <v>42677.772773999997</v>
      </c>
      <c r="C37211" s="80" t="s">
        <v>83</v>
      </c>
    </row>
    <row r="37212" spans="1:3" x14ac:dyDescent="0.25">
      <c r="A37212" s="164">
        <v>40018221</v>
      </c>
      <c r="B37212" s="161">
        <v>1393.725312</v>
      </c>
      <c r="C37212" s="80" t="s">
        <v>83</v>
      </c>
    </row>
    <row r="37213" spans="1:3" x14ac:dyDescent="0.25">
      <c r="A37213" s="164">
        <v>40017915</v>
      </c>
      <c r="B37213" s="161">
        <v>612.05587200000002</v>
      </c>
      <c r="C37213" s="80" t="s">
        <v>83</v>
      </c>
    </row>
    <row r="37214" spans="1:3" x14ac:dyDescent="0.25">
      <c r="A37214" s="164">
        <v>40018763</v>
      </c>
      <c r="B37214" s="161">
        <v>31207.644100000001</v>
      </c>
      <c r="C37214" s="80" t="s">
        <v>83</v>
      </c>
    </row>
    <row r="37215" spans="1:3" x14ac:dyDescent="0.25">
      <c r="A37215" s="164">
        <v>40021641</v>
      </c>
      <c r="B37215" s="161">
        <v>20247.200999000001</v>
      </c>
      <c r="C37215" s="80" t="s">
        <v>83</v>
      </c>
    </row>
    <row r="37216" spans="1:3" x14ac:dyDescent="0.25">
      <c r="A37216" s="164">
        <v>40017791</v>
      </c>
      <c r="B37216" s="161">
        <v>39830.919551999999</v>
      </c>
      <c r="C37216" s="80" t="s">
        <v>83</v>
      </c>
    </row>
    <row r="37217" spans="1:3" x14ac:dyDescent="0.25">
      <c r="A37217" s="164">
        <v>40020285</v>
      </c>
      <c r="B37217" s="161">
        <v>33634.180502000003</v>
      </c>
      <c r="C37217" s="80" t="s">
        <v>83</v>
      </c>
    </row>
    <row r="37218" spans="1:3" x14ac:dyDescent="0.25">
      <c r="A37218" s="164">
        <v>41760416</v>
      </c>
      <c r="B37218" s="161">
        <v>23883.365732999999</v>
      </c>
      <c r="C37218" s="80" t="s">
        <v>83</v>
      </c>
    </row>
    <row r="37219" spans="1:3" x14ac:dyDescent="0.25">
      <c r="A37219" s="164">
        <v>40026091</v>
      </c>
      <c r="B37219" s="161">
        <v>28196.605605000001</v>
      </c>
      <c r="C37219" s="80" t="s">
        <v>83</v>
      </c>
    </row>
    <row r="37220" spans="1:3" x14ac:dyDescent="0.25">
      <c r="A37220" s="164">
        <v>40017475</v>
      </c>
      <c r="B37220" s="161">
        <v>22383.626547</v>
      </c>
      <c r="C37220" s="80" t="s">
        <v>83</v>
      </c>
    </row>
    <row r="37221" spans="1:3" x14ac:dyDescent="0.25">
      <c r="A37221" s="164">
        <v>40017827</v>
      </c>
      <c r="B37221" s="161">
        <v>47542.872384000002</v>
      </c>
      <c r="C37221" s="80" t="s">
        <v>83</v>
      </c>
    </row>
    <row r="37222" spans="1:3" x14ac:dyDescent="0.25">
      <c r="A37222" s="164">
        <v>40018371</v>
      </c>
      <c r="B37222" s="161">
        <v>25391.938751999998</v>
      </c>
      <c r="C37222" s="80" t="s">
        <v>83</v>
      </c>
    </row>
    <row r="37223" spans="1:3" x14ac:dyDescent="0.25">
      <c r="A37223" s="164">
        <v>40020299</v>
      </c>
      <c r="B37223" s="161">
        <v>28617.544150000002</v>
      </c>
      <c r="C37223" s="80" t="s">
        <v>83</v>
      </c>
    </row>
    <row r="37224" spans="1:3" x14ac:dyDescent="0.25">
      <c r="A37224" s="164">
        <v>40026061</v>
      </c>
      <c r="B37224" s="161">
        <v>18046.995218</v>
      </c>
      <c r="C37224" s="80" t="s">
        <v>83</v>
      </c>
    </row>
    <row r="37225" spans="1:3" x14ac:dyDescent="0.25">
      <c r="A37225" s="164">
        <v>40021371</v>
      </c>
      <c r="B37225" s="161">
        <v>26181.849737</v>
      </c>
      <c r="C37225" s="80" t="s">
        <v>83</v>
      </c>
    </row>
    <row r="37226" spans="1:3" x14ac:dyDescent="0.25">
      <c r="A37226" s="164">
        <v>40021667</v>
      </c>
      <c r="B37226" s="161">
        <v>48706.693186999997</v>
      </c>
      <c r="C37226" s="80" t="s">
        <v>83</v>
      </c>
    </row>
    <row r="37227" spans="1:3" x14ac:dyDescent="0.25">
      <c r="A37227" s="164">
        <v>41748105</v>
      </c>
      <c r="B37227" s="161">
        <v>31569.198144000002</v>
      </c>
      <c r="C37227" s="80" t="s">
        <v>83</v>
      </c>
    </row>
    <row r="37228" spans="1:3" x14ac:dyDescent="0.25">
      <c r="A37228" s="164">
        <v>42499827</v>
      </c>
      <c r="B37228" s="161">
        <v>39838.526108000013</v>
      </c>
      <c r="C37228" s="80" t="s">
        <v>83</v>
      </c>
    </row>
    <row r="37229" spans="1:3" x14ac:dyDescent="0.25">
      <c r="A37229" s="164">
        <v>40020479</v>
      </c>
      <c r="B37229" s="161">
        <v>40296.753250000002</v>
      </c>
      <c r="C37229" s="80" t="s">
        <v>83</v>
      </c>
    </row>
    <row r="37230" spans="1:3" x14ac:dyDescent="0.25">
      <c r="A37230" s="164">
        <v>40034922</v>
      </c>
      <c r="B37230" s="161">
        <v>25641.718848</v>
      </c>
      <c r="C37230" s="80" t="s">
        <v>83</v>
      </c>
    </row>
    <row r="37231" spans="1:3" x14ac:dyDescent="0.25">
      <c r="A37231" s="164">
        <v>42894918</v>
      </c>
      <c r="B37231" s="161">
        <v>49278.501120000001</v>
      </c>
      <c r="C37231" s="80" t="s">
        <v>83</v>
      </c>
    </row>
    <row r="37232" spans="1:3" x14ac:dyDescent="0.25">
      <c r="A37232" s="164">
        <v>40020913</v>
      </c>
      <c r="B37232" s="161">
        <v>29415.123962999998</v>
      </c>
      <c r="C37232" s="80" t="s">
        <v>83</v>
      </c>
    </row>
    <row r="37233" spans="1:3" x14ac:dyDescent="0.25">
      <c r="A37233" s="164">
        <v>40023133</v>
      </c>
      <c r="B37233" s="161">
        <v>27234.263340000001</v>
      </c>
      <c r="C37233" s="80" t="s">
        <v>83</v>
      </c>
    </row>
    <row r="37234" spans="1:3" x14ac:dyDescent="0.25">
      <c r="A37234" s="164">
        <v>41766053</v>
      </c>
      <c r="B37234" s="161">
        <v>31416.71874</v>
      </c>
      <c r="C37234" s="80" t="s">
        <v>83</v>
      </c>
    </row>
    <row r="37235" spans="1:3" x14ac:dyDescent="0.25">
      <c r="A37235" s="164">
        <v>40012467</v>
      </c>
      <c r="B37235" s="161">
        <v>25285.716260000001</v>
      </c>
      <c r="C37235" s="80" t="s">
        <v>83</v>
      </c>
    </row>
    <row r="37236" spans="1:3" x14ac:dyDescent="0.25">
      <c r="A37236" s="164">
        <v>40020949</v>
      </c>
      <c r="B37236" s="161">
        <v>13191.531870000001</v>
      </c>
      <c r="C37236" s="80" t="s">
        <v>83</v>
      </c>
    </row>
    <row r="37237" spans="1:3" x14ac:dyDescent="0.25">
      <c r="A37237" s="164">
        <v>41760386</v>
      </c>
      <c r="B37237" s="161">
        <v>36084.247497999997</v>
      </c>
      <c r="C37237" s="80" t="s">
        <v>83</v>
      </c>
    </row>
    <row r="37238" spans="1:3" x14ac:dyDescent="0.25">
      <c r="A37238" s="164">
        <v>40022785</v>
      </c>
      <c r="B37238" s="161">
        <v>17225.004706</v>
      </c>
      <c r="C37238" s="80" t="s">
        <v>83</v>
      </c>
    </row>
    <row r="37239" spans="1:3" x14ac:dyDescent="0.25">
      <c r="A37239" s="164">
        <v>40018777</v>
      </c>
      <c r="B37239" s="161">
        <v>24826.535586000002</v>
      </c>
      <c r="C37239" s="80" t="s">
        <v>83</v>
      </c>
    </row>
    <row r="37240" spans="1:3" x14ac:dyDescent="0.25">
      <c r="A37240" s="164">
        <v>40030719</v>
      </c>
      <c r="B37240" s="161">
        <v>19712.888432</v>
      </c>
      <c r="C37240" s="80" t="s">
        <v>83</v>
      </c>
    </row>
    <row r="37241" spans="1:3" x14ac:dyDescent="0.25">
      <c r="A37241" s="164">
        <v>42603931</v>
      </c>
      <c r="B37241" s="161">
        <v>20656.36881</v>
      </c>
      <c r="C37241" s="80" t="s">
        <v>83</v>
      </c>
    </row>
    <row r="37242" spans="1:3" x14ac:dyDescent="0.25">
      <c r="A37242" s="164">
        <v>40032489</v>
      </c>
      <c r="B37242" s="161">
        <v>11876.493622</v>
      </c>
      <c r="C37242" s="80" t="s">
        <v>83</v>
      </c>
    </row>
    <row r="37243" spans="1:3" x14ac:dyDescent="0.25">
      <c r="A37243" s="164">
        <v>40021561</v>
      </c>
      <c r="B37243" s="161">
        <v>11856.108283</v>
      </c>
      <c r="C37243" s="80" t="s">
        <v>83</v>
      </c>
    </row>
    <row r="37244" spans="1:3" x14ac:dyDescent="0.25">
      <c r="A37244" s="164">
        <v>41751916</v>
      </c>
      <c r="B37244" s="161">
        <v>307.69971099999998</v>
      </c>
      <c r="C37244" s="80" t="s">
        <v>83</v>
      </c>
    </row>
    <row r="37245" spans="1:3" x14ac:dyDescent="0.25">
      <c r="A37245" s="164">
        <v>41762392</v>
      </c>
      <c r="B37245" s="161">
        <v>31883.180939000002</v>
      </c>
      <c r="C37245" s="80" t="s">
        <v>83</v>
      </c>
    </row>
    <row r="37246" spans="1:3" x14ac:dyDescent="0.25">
      <c r="A37246" s="164">
        <v>40018441</v>
      </c>
      <c r="B37246" s="161">
        <v>47865.05472</v>
      </c>
      <c r="C37246" s="80" t="s">
        <v>83</v>
      </c>
    </row>
    <row r="37247" spans="1:3" x14ac:dyDescent="0.25">
      <c r="A37247" s="164">
        <v>40018419</v>
      </c>
      <c r="B37247" s="161">
        <v>28750.690368</v>
      </c>
      <c r="C37247" s="80" t="s">
        <v>83</v>
      </c>
    </row>
    <row r="37248" spans="1:3" x14ac:dyDescent="0.25">
      <c r="A37248" s="164">
        <v>40018467</v>
      </c>
      <c r="B37248" s="161">
        <v>32996.392319999999</v>
      </c>
      <c r="C37248" s="80" t="s">
        <v>83</v>
      </c>
    </row>
    <row r="37249" spans="1:3" x14ac:dyDescent="0.25">
      <c r="A37249" s="164">
        <v>40021387</v>
      </c>
      <c r="B37249" s="161">
        <v>27718.456819999999</v>
      </c>
      <c r="C37249" s="80" t="s">
        <v>83</v>
      </c>
    </row>
    <row r="37250" spans="1:3" x14ac:dyDescent="0.25">
      <c r="A37250" s="164">
        <v>42479135</v>
      </c>
      <c r="B37250" s="161">
        <v>10435.547710000001</v>
      </c>
      <c r="C37250" s="80" t="s">
        <v>83</v>
      </c>
    </row>
    <row r="37251" spans="1:3" x14ac:dyDescent="0.25">
      <c r="A37251" s="164">
        <v>40017905</v>
      </c>
      <c r="B37251" s="161">
        <v>31191.933120000002</v>
      </c>
      <c r="C37251" s="80" t="s">
        <v>83</v>
      </c>
    </row>
    <row r="37252" spans="1:3" x14ac:dyDescent="0.25">
      <c r="A37252" s="164">
        <v>40018383</v>
      </c>
      <c r="B37252" s="161">
        <v>31576.870847999999</v>
      </c>
      <c r="C37252" s="80" t="s">
        <v>83</v>
      </c>
    </row>
    <row r="37253" spans="1:3" x14ac:dyDescent="0.25">
      <c r="A37253" s="164">
        <v>40022779</v>
      </c>
      <c r="B37253" s="161">
        <v>32260.684726</v>
      </c>
      <c r="C37253" s="80" t="s">
        <v>83</v>
      </c>
    </row>
    <row r="37254" spans="1:3" x14ac:dyDescent="0.25">
      <c r="A37254" s="164">
        <v>42465744</v>
      </c>
      <c r="B37254" s="161">
        <v>14183.469671000001</v>
      </c>
      <c r="C37254" s="80" t="s">
        <v>83</v>
      </c>
    </row>
    <row r="37255" spans="1:3" x14ac:dyDescent="0.25">
      <c r="A37255" s="164">
        <v>40032777</v>
      </c>
      <c r="B37255" s="161">
        <v>10855.365132000001</v>
      </c>
      <c r="C37255" s="80" t="s">
        <v>83</v>
      </c>
    </row>
    <row r="37256" spans="1:3" x14ac:dyDescent="0.25">
      <c r="A37256" s="164">
        <v>40017913</v>
      </c>
      <c r="B37256" s="161">
        <v>28376.559551999999</v>
      </c>
      <c r="C37256" s="80" t="s">
        <v>83</v>
      </c>
    </row>
    <row r="37257" spans="1:3" x14ac:dyDescent="0.25">
      <c r="A37257" s="164">
        <v>40017899</v>
      </c>
      <c r="B37257" s="161">
        <v>29773.459776000011</v>
      </c>
      <c r="C37257" s="80" t="s">
        <v>83</v>
      </c>
    </row>
    <row r="37258" spans="1:3" x14ac:dyDescent="0.25">
      <c r="A37258" s="164">
        <v>40018003</v>
      </c>
      <c r="B37258" s="161">
        <v>12609.447936</v>
      </c>
      <c r="C37258" s="80" t="s">
        <v>83</v>
      </c>
    </row>
    <row r="37259" spans="1:3" x14ac:dyDescent="0.25">
      <c r="A37259" s="164">
        <v>41947264</v>
      </c>
      <c r="B37259" s="161">
        <v>12786.415752000001</v>
      </c>
      <c r="C37259" s="80" t="s">
        <v>83</v>
      </c>
    </row>
    <row r="37260" spans="1:3" x14ac:dyDescent="0.25">
      <c r="A37260" s="164">
        <v>40018465</v>
      </c>
      <c r="B37260" s="161">
        <v>23923.206144</v>
      </c>
      <c r="C37260" s="80" t="s">
        <v>83</v>
      </c>
    </row>
    <row r="37261" spans="1:3" x14ac:dyDescent="0.25">
      <c r="A37261" s="164">
        <v>40021293</v>
      </c>
      <c r="B37261" s="161">
        <v>44464.684668000002</v>
      </c>
      <c r="C37261" s="80" t="s">
        <v>83</v>
      </c>
    </row>
    <row r="37262" spans="1:3" x14ac:dyDescent="0.25">
      <c r="A37262" s="164">
        <v>40021489</v>
      </c>
      <c r="B37262" s="161">
        <v>41562.767307000002</v>
      </c>
      <c r="C37262" s="80" t="s">
        <v>83</v>
      </c>
    </row>
    <row r="37263" spans="1:3" x14ac:dyDescent="0.25">
      <c r="A37263" s="164">
        <v>40020505</v>
      </c>
      <c r="B37263" s="161">
        <v>33364.334197999997</v>
      </c>
      <c r="C37263" s="80" t="s">
        <v>83</v>
      </c>
    </row>
    <row r="37264" spans="1:3" x14ac:dyDescent="0.25">
      <c r="A37264" s="164">
        <v>40030995</v>
      </c>
      <c r="B37264" s="161">
        <v>28099.909908000001</v>
      </c>
      <c r="C37264" s="80" t="s">
        <v>83</v>
      </c>
    </row>
    <row r="37265" spans="1:3" x14ac:dyDescent="0.25">
      <c r="A37265" s="164">
        <v>40018347</v>
      </c>
      <c r="B37265" s="161">
        <v>44582.807772</v>
      </c>
      <c r="C37265" s="80" t="s">
        <v>83</v>
      </c>
    </row>
    <row r="37266" spans="1:3" x14ac:dyDescent="0.25">
      <c r="A37266" s="164">
        <v>40024675</v>
      </c>
      <c r="B37266" s="161">
        <v>9825.3895499999999</v>
      </c>
      <c r="C37266" s="80" t="s">
        <v>83</v>
      </c>
    </row>
    <row r="37267" spans="1:3" x14ac:dyDescent="0.25">
      <c r="A37267" s="164">
        <v>40018219</v>
      </c>
      <c r="B37267" s="161">
        <v>27749.453376000001</v>
      </c>
      <c r="C37267" s="80" t="s">
        <v>83</v>
      </c>
    </row>
    <row r="37268" spans="1:3" x14ac:dyDescent="0.25">
      <c r="A37268" s="164">
        <v>40018225</v>
      </c>
      <c r="B37268" s="161">
        <v>31927.077888</v>
      </c>
      <c r="C37268" s="80" t="s">
        <v>83</v>
      </c>
    </row>
    <row r="37269" spans="1:3" x14ac:dyDescent="0.25">
      <c r="A37269" s="164">
        <v>40020291</v>
      </c>
      <c r="B37269" s="161">
        <v>46355.821408000003</v>
      </c>
      <c r="C37269" s="80" t="s">
        <v>83</v>
      </c>
    </row>
    <row r="37270" spans="1:3" x14ac:dyDescent="0.25">
      <c r="A37270" s="164">
        <v>40031003</v>
      </c>
      <c r="B37270" s="161">
        <v>27150.884410999999</v>
      </c>
      <c r="C37270" s="80" t="s">
        <v>83</v>
      </c>
    </row>
    <row r="37271" spans="1:3" x14ac:dyDescent="0.25">
      <c r="A37271" s="164">
        <v>40017921</v>
      </c>
      <c r="B37271" s="161">
        <v>19363.706880000002</v>
      </c>
      <c r="C37271" s="80" t="s">
        <v>83</v>
      </c>
    </row>
    <row r="37272" spans="1:3" x14ac:dyDescent="0.25">
      <c r="A37272" s="164">
        <v>40031347</v>
      </c>
      <c r="B37272" s="161">
        <v>8250.8982779999988</v>
      </c>
      <c r="C37272" s="80" t="s">
        <v>83</v>
      </c>
    </row>
    <row r="37273" spans="1:3" x14ac:dyDescent="0.25">
      <c r="A37273" s="164">
        <v>40017837</v>
      </c>
      <c r="B37273" s="161">
        <v>10704.08352</v>
      </c>
      <c r="C37273" s="80" t="s">
        <v>83</v>
      </c>
    </row>
    <row r="37274" spans="1:3" x14ac:dyDescent="0.25">
      <c r="A37274" s="164">
        <v>40021299</v>
      </c>
      <c r="B37274" s="161">
        <v>37023.142664999999</v>
      </c>
      <c r="C37274" s="80" t="s">
        <v>83</v>
      </c>
    </row>
    <row r="37275" spans="1:3" x14ac:dyDescent="0.25">
      <c r="A37275" s="164">
        <v>40030085</v>
      </c>
      <c r="B37275" s="161">
        <v>5045.6781920000003</v>
      </c>
      <c r="C37275" s="80" t="s">
        <v>83</v>
      </c>
    </row>
    <row r="37276" spans="1:3" x14ac:dyDescent="0.25">
      <c r="A37276" s="164">
        <v>40026143</v>
      </c>
      <c r="B37276" s="161">
        <v>22083.244686999999</v>
      </c>
      <c r="C37276" s="80" t="s">
        <v>83</v>
      </c>
    </row>
    <row r="37277" spans="1:3" x14ac:dyDescent="0.25">
      <c r="A37277" s="164">
        <v>41765794</v>
      </c>
      <c r="B37277" s="161">
        <v>10334.35737</v>
      </c>
      <c r="C37277" s="80" t="s">
        <v>83</v>
      </c>
    </row>
    <row r="37278" spans="1:3" x14ac:dyDescent="0.25">
      <c r="A37278" s="164">
        <v>40020785</v>
      </c>
      <c r="B37278" s="161">
        <v>7697.1157380000004</v>
      </c>
      <c r="C37278" s="80" t="s">
        <v>83</v>
      </c>
    </row>
    <row r="37279" spans="1:3" x14ac:dyDescent="0.25">
      <c r="A37279" s="164">
        <v>42732192</v>
      </c>
      <c r="B37279" s="161">
        <v>10765.098281</v>
      </c>
      <c r="C37279" s="80" t="s">
        <v>83</v>
      </c>
    </row>
    <row r="37280" spans="1:3" x14ac:dyDescent="0.25">
      <c r="A37280" s="164">
        <v>40026723</v>
      </c>
      <c r="B37280" s="161">
        <v>10641.53205</v>
      </c>
      <c r="C37280" s="80" t="s">
        <v>83</v>
      </c>
    </row>
    <row r="37281" spans="1:3" x14ac:dyDescent="0.25">
      <c r="A37281" s="164">
        <v>40032967</v>
      </c>
      <c r="B37281" s="161">
        <v>9655.709968000001</v>
      </c>
      <c r="C37281" s="80" t="s">
        <v>83</v>
      </c>
    </row>
    <row r="37282" spans="1:3" x14ac:dyDescent="0.25">
      <c r="A37282" s="164">
        <v>40024757</v>
      </c>
      <c r="B37282" s="161">
        <v>4447.2901499999998</v>
      </c>
      <c r="C37282" s="80" t="s">
        <v>83</v>
      </c>
    </row>
    <row r="37283" spans="1:3" x14ac:dyDescent="0.25">
      <c r="A37283" s="164">
        <v>42351108</v>
      </c>
      <c r="B37283" s="161">
        <v>15194.65473</v>
      </c>
      <c r="C37283" s="80" t="s">
        <v>83</v>
      </c>
    </row>
    <row r="37284" spans="1:3" x14ac:dyDescent="0.25">
      <c r="A37284" s="164">
        <v>42474629</v>
      </c>
      <c r="B37284" s="161">
        <v>457.65584500000011</v>
      </c>
      <c r="C37284" s="80" t="s">
        <v>83</v>
      </c>
    </row>
    <row r="37285" spans="1:3" x14ac:dyDescent="0.25">
      <c r="A37285" s="164">
        <v>40023287</v>
      </c>
      <c r="B37285" s="161">
        <v>14561.602203</v>
      </c>
      <c r="C37285" s="80" t="s">
        <v>83</v>
      </c>
    </row>
    <row r="37286" spans="1:3" x14ac:dyDescent="0.25">
      <c r="A37286" s="164">
        <v>40029385</v>
      </c>
      <c r="B37286" s="161">
        <v>5731.7073660000005</v>
      </c>
      <c r="C37286" s="80" t="s">
        <v>83</v>
      </c>
    </row>
    <row r="37287" spans="1:3" x14ac:dyDescent="0.25">
      <c r="A37287" s="164">
        <v>40019121</v>
      </c>
      <c r="B37287" s="161">
        <v>6743.4331119999997</v>
      </c>
      <c r="C37287" s="80" t="s">
        <v>83</v>
      </c>
    </row>
    <row r="37288" spans="1:3" x14ac:dyDescent="0.25">
      <c r="A37288" s="164">
        <v>40019151</v>
      </c>
      <c r="B37288" s="161">
        <v>4700.2501000000002</v>
      </c>
      <c r="C37288" s="80" t="s">
        <v>83</v>
      </c>
    </row>
    <row r="37289" spans="1:3" x14ac:dyDescent="0.25">
      <c r="A37289" s="164">
        <v>42732184</v>
      </c>
      <c r="B37289" s="161">
        <v>10792.926137</v>
      </c>
      <c r="C37289" s="80" t="s">
        <v>83</v>
      </c>
    </row>
    <row r="37290" spans="1:3" x14ac:dyDescent="0.25">
      <c r="A37290" s="164">
        <v>40017237</v>
      </c>
      <c r="B37290" s="161">
        <v>18272.06596</v>
      </c>
      <c r="C37290" s="80" t="s">
        <v>83</v>
      </c>
    </row>
    <row r="37291" spans="1:3" x14ac:dyDescent="0.25">
      <c r="A37291" s="164">
        <v>40018195</v>
      </c>
      <c r="B37291" s="161">
        <v>0</v>
      </c>
      <c r="C37291" s="80" t="s">
        <v>83</v>
      </c>
    </row>
    <row r="37292" spans="1:3" x14ac:dyDescent="0.25">
      <c r="A37292" s="164">
        <v>40014771</v>
      </c>
      <c r="B37292" s="161">
        <v>8364.1811669999988</v>
      </c>
      <c r="C37292" s="80" t="s">
        <v>83</v>
      </c>
    </row>
    <row r="37293" spans="1:3" x14ac:dyDescent="0.25">
      <c r="A37293" s="164">
        <v>40029607</v>
      </c>
      <c r="B37293" s="161">
        <v>23404.460741999999</v>
      </c>
      <c r="C37293" s="80" t="s">
        <v>83</v>
      </c>
    </row>
    <row r="37294" spans="1:3" x14ac:dyDescent="0.25">
      <c r="A37294" s="164">
        <v>40019705</v>
      </c>
      <c r="B37294" s="161">
        <v>16414.261412</v>
      </c>
      <c r="C37294" s="80" t="s">
        <v>83</v>
      </c>
    </row>
    <row r="37295" spans="1:3" x14ac:dyDescent="0.25">
      <c r="A37295" s="164">
        <v>40015359</v>
      </c>
      <c r="B37295" s="161">
        <v>8007.1890359999998</v>
      </c>
      <c r="C37295" s="80" t="s">
        <v>83</v>
      </c>
    </row>
    <row r="37296" spans="1:3" x14ac:dyDescent="0.25">
      <c r="A37296" s="164">
        <v>42466937</v>
      </c>
      <c r="B37296" s="161">
        <v>10656.675421</v>
      </c>
      <c r="C37296" s="80" t="s">
        <v>83</v>
      </c>
    </row>
    <row r="37297" spans="1:3" x14ac:dyDescent="0.25">
      <c r="A37297" s="164">
        <v>41766035</v>
      </c>
      <c r="B37297" s="161">
        <v>8879.6738600000008</v>
      </c>
      <c r="C37297" s="80" t="s">
        <v>83</v>
      </c>
    </row>
    <row r="37298" spans="1:3" x14ac:dyDescent="0.25">
      <c r="A37298" s="164">
        <v>40031459</v>
      </c>
      <c r="B37298" s="161">
        <v>11533.644985000001</v>
      </c>
      <c r="C37298" s="80" t="s">
        <v>83</v>
      </c>
    </row>
    <row r="37299" spans="1:3" x14ac:dyDescent="0.25">
      <c r="A37299" s="164">
        <v>40016039</v>
      </c>
      <c r="B37299" s="161">
        <v>8631.8541690000002</v>
      </c>
      <c r="C37299" s="80" t="s">
        <v>83</v>
      </c>
    </row>
    <row r="37300" spans="1:3" x14ac:dyDescent="0.25">
      <c r="A37300" s="164">
        <v>40031441</v>
      </c>
      <c r="B37300" s="161">
        <v>10151.720332000001</v>
      </c>
      <c r="C37300" s="80" t="s">
        <v>83</v>
      </c>
    </row>
    <row r="37301" spans="1:3" x14ac:dyDescent="0.25">
      <c r="A37301" s="164">
        <v>40022749</v>
      </c>
      <c r="B37301" s="161">
        <v>5230.4761970000009</v>
      </c>
      <c r="C37301" s="80" t="s">
        <v>83</v>
      </c>
    </row>
    <row r="37302" spans="1:3" x14ac:dyDescent="0.25">
      <c r="A37302" s="164">
        <v>41964084</v>
      </c>
      <c r="B37302" s="161">
        <v>25516.157476</v>
      </c>
      <c r="C37302" s="80" t="s">
        <v>83</v>
      </c>
    </row>
    <row r="37303" spans="1:3" x14ac:dyDescent="0.25">
      <c r="A37303" s="164">
        <v>40023819</v>
      </c>
      <c r="B37303" s="161">
        <v>5272.1856000000007</v>
      </c>
      <c r="C37303" s="80" t="s">
        <v>83</v>
      </c>
    </row>
    <row r="37304" spans="1:3" x14ac:dyDescent="0.25">
      <c r="A37304" s="164">
        <v>42714514</v>
      </c>
      <c r="B37304" s="161">
        <v>8702.8510079999996</v>
      </c>
      <c r="C37304" s="80" t="s">
        <v>83</v>
      </c>
    </row>
    <row r="37305" spans="1:3" x14ac:dyDescent="0.25">
      <c r="A37305" s="164">
        <v>40024341</v>
      </c>
      <c r="B37305" s="161">
        <v>21122.636178000001</v>
      </c>
      <c r="C37305" s="80" t="s">
        <v>83</v>
      </c>
    </row>
    <row r="37306" spans="1:3" x14ac:dyDescent="0.25">
      <c r="A37306" s="164">
        <v>41955837</v>
      </c>
      <c r="B37306" s="161">
        <v>18120.206919</v>
      </c>
      <c r="C37306" s="80" t="s">
        <v>83</v>
      </c>
    </row>
    <row r="37307" spans="1:3" x14ac:dyDescent="0.25">
      <c r="A37307" s="164">
        <v>40028279</v>
      </c>
      <c r="B37307" s="161">
        <v>15694.147919999999</v>
      </c>
      <c r="C37307" s="80" t="s">
        <v>83</v>
      </c>
    </row>
    <row r="37308" spans="1:3" x14ac:dyDescent="0.25">
      <c r="A37308" s="164">
        <v>42702446</v>
      </c>
      <c r="B37308" s="161">
        <v>13311.550525000001</v>
      </c>
      <c r="C37308" s="80" t="s">
        <v>83</v>
      </c>
    </row>
    <row r="37309" spans="1:3" x14ac:dyDescent="0.25">
      <c r="A37309" s="164">
        <v>40028537</v>
      </c>
      <c r="B37309" s="161">
        <v>5419.8101040000001</v>
      </c>
      <c r="C37309" s="80" t="s">
        <v>83</v>
      </c>
    </row>
    <row r="37310" spans="1:3" x14ac:dyDescent="0.25">
      <c r="A37310" s="164">
        <v>40029261</v>
      </c>
      <c r="B37310" s="161">
        <v>11900.341007999999</v>
      </c>
      <c r="C37310" s="80" t="s">
        <v>83</v>
      </c>
    </row>
    <row r="37311" spans="1:3" x14ac:dyDescent="0.25">
      <c r="A37311" s="164">
        <v>40014537</v>
      </c>
      <c r="B37311" s="161">
        <v>18352.275693</v>
      </c>
      <c r="C37311" s="80" t="s">
        <v>83</v>
      </c>
    </row>
    <row r="37312" spans="1:3" x14ac:dyDescent="0.25">
      <c r="A37312" s="164">
        <v>40015355</v>
      </c>
      <c r="B37312" s="161">
        <v>11325.966831</v>
      </c>
      <c r="C37312" s="80" t="s">
        <v>83</v>
      </c>
    </row>
    <row r="37313" spans="1:3" x14ac:dyDescent="0.25">
      <c r="A37313" s="164">
        <v>40027415</v>
      </c>
      <c r="B37313" s="161">
        <v>8639.1903840000014</v>
      </c>
      <c r="C37313" s="80" t="s">
        <v>83</v>
      </c>
    </row>
    <row r="37314" spans="1:3" x14ac:dyDescent="0.25">
      <c r="A37314" s="164">
        <v>40025393</v>
      </c>
      <c r="B37314" s="161">
        <v>6990.9667829999999</v>
      </c>
      <c r="C37314" s="80" t="s">
        <v>83</v>
      </c>
    </row>
    <row r="37315" spans="1:3" x14ac:dyDescent="0.25">
      <c r="A37315" s="164">
        <v>40014255</v>
      </c>
      <c r="B37315" s="161">
        <v>6800.6174179999998</v>
      </c>
      <c r="C37315" s="80" t="s">
        <v>83</v>
      </c>
    </row>
    <row r="37316" spans="1:3" x14ac:dyDescent="0.25">
      <c r="A37316" s="164">
        <v>40026777</v>
      </c>
      <c r="B37316" s="161">
        <v>9196.7004900000011</v>
      </c>
      <c r="C37316" s="80" t="s">
        <v>83</v>
      </c>
    </row>
    <row r="37317" spans="1:3" x14ac:dyDescent="0.25">
      <c r="A37317" s="164">
        <v>40023015</v>
      </c>
      <c r="B37317" s="161">
        <v>17323.518498000001</v>
      </c>
      <c r="C37317" s="80" t="s">
        <v>83</v>
      </c>
    </row>
    <row r="37318" spans="1:3" x14ac:dyDescent="0.25">
      <c r="A37318" s="164">
        <v>40022175</v>
      </c>
      <c r="B37318" s="161">
        <v>5731.971864000001</v>
      </c>
      <c r="C37318" s="80" t="s">
        <v>83</v>
      </c>
    </row>
    <row r="37319" spans="1:3" x14ac:dyDescent="0.25">
      <c r="A37319" s="164">
        <v>40022747</v>
      </c>
      <c r="B37319" s="161">
        <v>16380.922741</v>
      </c>
      <c r="C37319" s="80" t="s">
        <v>83</v>
      </c>
    </row>
    <row r="37320" spans="1:3" x14ac:dyDescent="0.25">
      <c r="A37320" s="164">
        <v>42466937</v>
      </c>
      <c r="B37320" s="161">
        <v>10656.675421</v>
      </c>
      <c r="C37320" s="80" t="s">
        <v>83</v>
      </c>
    </row>
    <row r="37321" spans="1:3" x14ac:dyDescent="0.25">
      <c r="A37321" s="164">
        <v>40023747</v>
      </c>
      <c r="B37321" s="161">
        <v>16040.062464000001</v>
      </c>
      <c r="C37321" s="80" t="s">
        <v>83</v>
      </c>
    </row>
    <row r="37322" spans="1:3" x14ac:dyDescent="0.25">
      <c r="A37322" s="164">
        <v>40020581</v>
      </c>
      <c r="B37322" s="161">
        <v>13028.430453999999</v>
      </c>
      <c r="C37322" s="80" t="s">
        <v>83</v>
      </c>
    </row>
    <row r="37323" spans="1:3" x14ac:dyDescent="0.25">
      <c r="A37323" s="164">
        <v>40029353</v>
      </c>
      <c r="B37323" s="161">
        <v>7616.2415100000017</v>
      </c>
      <c r="C37323" s="80" t="s">
        <v>83</v>
      </c>
    </row>
    <row r="37324" spans="1:3" x14ac:dyDescent="0.25">
      <c r="A37324" s="164">
        <v>40023547</v>
      </c>
      <c r="B37324" s="161">
        <v>9392.5361520000006</v>
      </c>
      <c r="C37324" s="80" t="s">
        <v>83</v>
      </c>
    </row>
    <row r="37325" spans="1:3" x14ac:dyDescent="0.25">
      <c r="A37325" s="164">
        <v>42436465</v>
      </c>
      <c r="B37325" s="161">
        <v>7974.0233159999989</v>
      </c>
      <c r="C37325" s="80" t="s">
        <v>83</v>
      </c>
    </row>
    <row r="37326" spans="1:3" x14ac:dyDescent="0.25">
      <c r="A37326" s="164">
        <v>40031185</v>
      </c>
      <c r="B37326" s="161">
        <v>6703.1712989999987</v>
      </c>
      <c r="C37326" s="80" t="s">
        <v>83</v>
      </c>
    </row>
    <row r="37327" spans="1:3" x14ac:dyDescent="0.25">
      <c r="A37327" s="164">
        <v>40030699</v>
      </c>
      <c r="B37327" s="161">
        <v>19924.008291999999</v>
      </c>
      <c r="C37327" s="80" t="s">
        <v>83</v>
      </c>
    </row>
    <row r="37328" spans="1:3" x14ac:dyDescent="0.25">
      <c r="A37328" s="164">
        <v>40031169</v>
      </c>
      <c r="B37328" s="161">
        <v>6285.7119270000003</v>
      </c>
      <c r="C37328" s="80" t="s">
        <v>83</v>
      </c>
    </row>
    <row r="37329" spans="1:3" x14ac:dyDescent="0.25">
      <c r="A37329" s="164">
        <v>40031123</v>
      </c>
      <c r="B37329" s="161">
        <v>9277.3861109999998</v>
      </c>
      <c r="C37329" s="80" t="s">
        <v>83</v>
      </c>
    </row>
    <row r="37330" spans="1:3" x14ac:dyDescent="0.25">
      <c r="A37330" s="164">
        <v>42395468</v>
      </c>
      <c r="B37330" s="161">
        <v>37735.688891999998</v>
      </c>
      <c r="C37330" s="80" t="s">
        <v>83</v>
      </c>
    </row>
    <row r="37331" spans="1:3" x14ac:dyDescent="0.25">
      <c r="A37331" s="164">
        <v>40026065</v>
      </c>
      <c r="B37331" s="161">
        <v>24345.641242999998</v>
      </c>
      <c r="C37331" s="80" t="s">
        <v>83</v>
      </c>
    </row>
    <row r="37332" spans="1:3" x14ac:dyDescent="0.25">
      <c r="A37332" s="164">
        <v>40018485</v>
      </c>
      <c r="B37332" s="161">
        <v>43696.335366000007</v>
      </c>
      <c r="C37332" s="80" t="s">
        <v>83</v>
      </c>
    </row>
    <row r="37333" spans="1:3" x14ac:dyDescent="0.25">
      <c r="A37333" s="164">
        <v>40016055</v>
      </c>
      <c r="B37333" s="161">
        <v>6991.2765479999998</v>
      </c>
      <c r="C37333" s="80" t="s">
        <v>83</v>
      </c>
    </row>
    <row r="37334" spans="1:3" x14ac:dyDescent="0.25">
      <c r="A37334" s="164">
        <v>40010681</v>
      </c>
      <c r="B37334" s="161">
        <v>5364.0923080000011</v>
      </c>
      <c r="C37334" s="80" t="s">
        <v>83</v>
      </c>
    </row>
    <row r="37335" spans="1:3" x14ac:dyDescent="0.25">
      <c r="A37335" s="164">
        <v>40030375</v>
      </c>
      <c r="B37335" s="161">
        <v>9913.8078450000012</v>
      </c>
      <c r="C37335" s="80" t="s">
        <v>83</v>
      </c>
    </row>
    <row r="37336" spans="1:3" x14ac:dyDescent="0.25">
      <c r="A37336" s="164">
        <v>40030143</v>
      </c>
      <c r="B37336" s="161">
        <v>7785.1198560000003</v>
      </c>
      <c r="C37336" s="80" t="s">
        <v>83</v>
      </c>
    </row>
    <row r="37337" spans="1:3" x14ac:dyDescent="0.25">
      <c r="A37337" s="164">
        <v>40020569</v>
      </c>
      <c r="B37337" s="161">
        <v>27411.634096000002</v>
      </c>
      <c r="C37337" s="80" t="s">
        <v>83</v>
      </c>
    </row>
    <row r="37338" spans="1:3" x14ac:dyDescent="0.25">
      <c r="A37338" s="164">
        <v>40014479</v>
      </c>
      <c r="B37338" s="161">
        <v>9122.0237850000012</v>
      </c>
      <c r="C37338" s="80" t="s">
        <v>83</v>
      </c>
    </row>
    <row r="37339" spans="1:3" x14ac:dyDescent="0.25">
      <c r="A37339" s="164">
        <v>40027925</v>
      </c>
      <c r="B37339" s="161">
        <v>3018.5464320000001</v>
      </c>
      <c r="C37339" s="80" t="s">
        <v>83</v>
      </c>
    </row>
    <row r="37340" spans="1:3" x14ac:dyDescent="0.25">
      <c r="A37340" s="164">
        <v>43017979</v>
      </c>
      <c r="B37340" s="161">
        <v>15101.046306</v>
      </c>
      <c r="C37340" s="80" t="s">
        <v>83</v>
      </c>
    </row>
    <row r="37341" spans="1:3" x14ac:dyDescent="0.25">
      <c r="A37341" s="164">
        <v>40030107</v>
      </c>
      <c r="B37341" s="161">
        <v>7015.2113480000016</v>
      </c>
      <c r="C37341" s="80" t="s">
        <v>83</v>
      </c>
    </row>
    <row r="37342" spans="1:3" x14ac:dyDescent="0.25">
      <c r="A37342" s="164">
        <v>43017979</v>
      </c>
      <c r="B37342" s="161">
        <v>15101.046306</v>
      </c>
      <c r="C37342" s="80" t="s">
        <v>83</v>
      </c>
    </row>
    <row r="37343" spans="1:3" x14ac:dyDescent="0.25">
      <c r="A37343" s="164">
        <v>42007257</v>
      </c>
      <c r="B37343" s="161">
        <v>14779.496116</v>
      </c>
      <c r="C37343" s="80" t="s">
        <v>83</v>
      </c>
    </row>
    <row r="37344" spans="1:3" x14ac:dyDescent="0.25">
      <c r="A37344" s="164">
        <v>40027925</v>
      </c>
      <c r="B37344" s="161">
        <v>3018.5464320000001</v>
      </c>
      <c r="C37344" s="80" t="s">
        <v>83</v>
      </c>
    </row>
    <row r="37345" spans="1:3" x14ac:dyDescent="0.25">
      <c r="A37345" s="164">
        <v>40030801</v>
      </c>
      <c r="B37345" s="161">
        <v>11044.594848000001</v>
      </c>
      <c r="C37345" s="80" t="s">
        <v>83</v>
      </c>
    </row>
    <row r="37346" spans="1:3" x14ac:dyDescent="0.25">
      <c r="A37346" s="164">
        <v>40022297</v>
      </c>
      <c r="B37346" s="161">
        <v>8414.921322000002</v>
      </c>
      <c r="C37346" s="80" t="s">
        <v>83</v>
      </c>
    </row>
    <row r="37347" spans="1:3" x14ac:dyDescent="0.25">
      <c r="A37347" s="164">
        <v>40022533</v>
      </c>
      <c r="B37347" s="161">
        <v>8250.2746210000005</v>
      </c>
      <c r="C37347" s="80" t="s">
        <v>83</v>
      </c>
    </row>
    <row r="37348" spans="1:3" x14ac:dyDescent="0.25">
      <c r="A37348" s="164">
        <v>40030085</v>
      </c>
      <c r="B37348" s="161">
        <v>5045.6781920000003</v>
      </c>
      <c r="C37348" s="80" t="s">
        <v>83</v>
      </c>
    </row>
    <row r="37349" spans="1:3" x14ac:dyDescent="0.25">
      <c r="A37349" s="164">
        <v>40030069</v>
      </c>
      <c r="B37349" s="161">
        <v>9991.406312000001</v>
      </c>
      <c r="C37349" s="80" t="s">
        <v>83</v>
      </c>
    </row>
    <row r="37350" spans="1:3" x14ac:dyDescent="0.25">
      <c r="A37350" s="164">
        <v>40023185</v>
      </c>
      <c r="B37350" s="161">
        <v>26866.322909999999</v>
      </c>
      <c r="C37350" s="80" t="s">
        <v>83</v>
      </c>
    </row>
    <row r="37351" spans="1:3" x14ac:dyDescent="0.25">
      <c r="A37351" s="164">
        <v>41778148</v>
      </c>
      <c r="B37351" s="161">
        <v>11051.31186</v>
      </c>
      <c r="C37351" s="80" t="s">
        <v>83</v>
      </c>
    </row>
    <row r="37352" spans="1:3" x14ac:dyDescent="0.25">
      <c r="A37352" s="164">
        <v>40028887</v>
      </c>
      <c r="B37352" s="161">
        <v>16528.050953999998</v>
      </c>
      <c r="C37352" s="80" t="s">
        <v>83</v>
      </c>
    </row>
    <row r="37353" spans="1:3" x14ac:dyDescent="0.25">
      <c r="A37353" s="164">
        <v>40023715</v>
      </c>
      <c r="B37353" s="161">
        <v>21.616700999999999</v>
      </c>
      <c r="C37353" s="80" t="s">
        <v>83</v>
      </c>
    </row>
    <row r="37354" spans="1:3" x14ac:dyDescent="0.25">
      <c r="A37354" s="164">
        <v>40023727</v>
      </c>
      <c r="B37354" s="161">
        <v>356.42657300000002</v>
      </c>
      <c r="C37354" s="80" t="s">
        <v>83</v>
      </c>
    </row>
    <row r="37355" spans="1:3" x14ac:dyDescent="0.25">
      <c r="A37355" s="164">
        <v>40023627</v>
      </c>
      <c r="B37355" s="161">
        <v>14634.699674</v>
      </c>
      <c r="C37355" s="80" t="s">
        <v>83</v>
      </c>
    </row>
    <row r="37356" spans="1:3" x14ac:dyDescent="0.25">
      <c r="A37356" s="164">
        <v>40026821</v>
      </c>
      <c r="B37356" s="161">
        <v>8226.6655499999997</v>
      </c>
      <c r="C37356" s="80" t="s">
        <v>83</v>
      </c>
    </row>
    <row r="37357" spans="1:3" x14ac:dyDescent="0.25">
      <c r="A37357" s="164">
        <v>40023629</v>
      </c>
      <c r="B37357" s="161">
        <v>16467.058085000001</v>
      </c>
      <c r="C37357" s="80" t="s">
        <v>83</v>
      </c>
    </row>
    <row r="37358" spans="1:3" x14ac:dyDescent="0.25">
      <c r="A37358" s="164">
        <v>40026701</v>
      </c>
      <c r="B37358" s="161">
        <v>13300.60059</v>
      </c>
      <c r="C37358" s="80" t="s">
        <v>83</v>
      </c>
    </row>
    <row r="37359" spans="1:3" x14ac:dyDescent="0.25">
      <c r="A37359" s="164">
        <v>42395869</v>
      </c>
      <c r="B37359" s="161">
        <v>26029.140221000001</v>
      </c>
      <c r="C37359" s="80" t="s">
        <v>83</v>
      </c>
    </row>
    <row r="37360" spans="1:3" x14ac:dyDescent="0.25">
      <c r="A37360" s="164">
        <v>40023647</v>
      </c>
      <c r="B37360" s="161">
        <v>26449.542879000001</v>
      </c>
      <c r="C37360" s="80" t="s">
        <v>83</v>
      </c>
    </row>
    <row r="37361" spans="1:3" x14ac:dyDescent="0.25">
      <c r="A37361" s="164">
        <v>41922560</v>
      </c>
      <c r="B37361" s="161">
        <v>9990.2899780000007</v>
      </c>
      <c r="C37361" s="80" t="s">
        <v>83</v>
      </c>
    </row>
    <row r="37362" spans="1:3" x14ac:dyDescent="0.25">
      <c r="A37362" s="164">
        <v>41950620</v>
      </c>
      <c r="B37362" s="161">
        <v>78852.013642000005</v>
      </c>
      <c r="C37362" s="80" t="s">
        <v>83</v>
      </c>
    </row>
    <row r="37363" spans="1:3" x14ac:dyDescent="0.25">
      <c r="A37363" s="164">
        <v>42726850</v>
      </c>
      <c r="B37363" s="161">
        <v>22435.676191999999</v>
      </c>
      <c r="C37363" s="80" t="s">
        <v>83</v>
      </c>
    </row>
    <row r="37364" spans="1:3" x14ac:dyDescent="0.25">
      <c r="A37364" s="164">
        <v>41734162</v>
      </c>
      <c r="B37364" s="161">
        <v>15299.929002000001</v>
      </c>
      <c r="C37364" s="80" t="s">
        <v>83</v>
      </c>
    </row>
    <row r="37365" spans="1:3" x14ac:dyDescent="0.25">
      <c r="A37365" s="164">
        <v>42801992</v>
      </c>
      <c r="B37365" s="161">
        <v>9678.5351100000007</v>
      </c>
      <c r="C37365" s="80" t="s">
        <v>83</v>
      </c>
    </row>
    <row r="37366" spans="1:3" x14ac:dyDescent="0.25">
      <c r="A37366" s="164">
        <v>40027629</v>
      </c>
      <c r="B37366" s="161">
        <v>6166.4381249999997</v>
      </c>
      <c r="C37366" s="80" t="s">
        <v>83</v>
      </c>
    </row>
    <row r="37367" spans="1:3" x14ac:dyDescent="0.25">
      <c r="A37367" s="164">
        <v>40023713</v>
      </c>
      <c r="B37367" s="161">
        <v>26918.202443999999</v>
      </c>
      <c r="C37367" s="80" t="s">
        <v>83</v>
      </c>
    </row>
    <row r="37368" spans="1:3" x14ac:dyDescent="0.25">
      <c r="A37368" s="164">
        <v>40026785</v>
      </c>
      <c r="B37368" s="161">
        <v>15190.80696</v>
      </c>
      <c r="C37368" s="80" t="s">
        <v>83</v>
      </c>
    </row>
    <row r="37369" spans="1:3" x14ac:dyDescent="0.25">
      <c r="A37369" s="164">
        <v>40011709</v>
      </c>
      <c r="B37369" s="161">
        <v>190.25136000000001</v>
      </c>
      <c r="C37369" s="80" t="s">
        <v>83</v>
      </c>
    </row>
    <row r="37370" spans="1:3" x14ac:dyDescent="0.25">
      <c r="A37370" s="164">
        <v>40023403</v>
      </c>
      <c r="B37370" s="161">
        <v>6683.9695290000009</v>
      </c>
      <c r="C37370" s="80" t="s">
        <v>83</v>
      </c>
    </row>
    <row r="37371" spans="1:3" x14ac:dyDescent="0.25">
      <c r="A37371" s="164">
        <v>40020947</v>
      </c>
      <c r="B37371" s="161">
        <v>16405.252478999999</v>
      </c>
      <c r="C37371" s="80" t="s">
        <v>83</v>
      </c>
    </row>
    <row r="37372" spans="1:3" x14ac:dyDescent="0.25">
      <c r="A37372" s="164">
        <v>40017609</v>
      </c>
      <c r="B37372" s="161">
        <v>16504.317507</v>
      </c>
      <c r="C37372" s="80" t="s">
        <v>83</v>
      </c>
    </row>
    <row r="37373" spans="1:3" x14ac:dyDescent="0.25">
      <c r="A37373" s="164">
        <v>40031461</v>
      </c>
      <c r="B37373" s="161">
        <v>13437.60903</v>
      </c>
      <c r="C37373" s="80" t="s">
        <v>83</v>
      </c>
    </row>
    <row r="37374" spans="1:3" x14ac:dyDescent="0.25">
      <c r="A37374" s="164">
        <v>40023215</v>
      </c>
      <c r="B37374" s="161">
        <v>24780.903389999999</v>
      </c>
      <c r="C37374" s="80" t="s">
        <v>83</v>
      </c>
    </row>
    <row r="37375" spans="1:3" x14ac:dyDescent="0.25">
      <c r="A37375" s="164">
        <v>40020951</v>
      </c>
      <c r="B37375" s="161">
        <v>18456.02317</v>
      </c>
      <c r="C37375" s="80" t="s">
        <v>83</v>
      </c>
    </row>
    <row r="37376" spans="1:3" x14ac:dyDescent="0.25">
      <c r="A37376" s="164">
        <v>40018911</v>
      </c>
      <c r="B37376" s="161">
        <v>8970.6715540000005</v>
      </c>
      <c r="C37376" s="80" t="s">
        <v>83</v>
      </c>
    </row>
    <row r="37377" spans="1:3" x14ac:dyDescent="0.25">
      <c r="A37377" s="164">
        <v>40021279</v>
      </c>
      <c r="B37377" s="161">
        <v>23002.349182999998</v>
      </c>
      <c r="C37377" s="80" t="s">
        <v>83</v>
      </c>
    </row>
    <row r="37378" spans="1:3" x14ac:dyDescent="0.25">
      <c r="A37378" s="164">
        <v>44000600</v>
      </c>
      <c r="B37378" s="161">
        <v>4451.9150520000003</v>
      </c>
      <c r="C37378" s="80" t="s">
        <v>83</v>
      </c>
    </row>
    <row r="37379" spans="1:3" x14ac:dyDescent="0.25">
      <c r="A37379" s="164">
        <v>40017119</v>
      </c>
      <c r="B37379" s="161">
        <v>19344.905629000001</v>
      </c>
      <c r="C37379" s="80" t="s">
        <v>83</v>
      </c>
    </row>
    <row r="37380" spans="1:3" x14ac:dyDescent="0.25">
      <c r="A37380" s="164">
        <v>41241744</v>
      </c>
      <c r="B37380" s="161">
        <v>11596.066615</v>
      </c>
      <c r="C37380" s="80" t="s">
        <v>83</v>
      </c>
    </row>
    <row r="37381" spans="1:3" x14ac:dyDescent="0.25">
      <c r="A37381" s="164">
        <v>40024775</v>
      </c>
      <c r="B37381" s="161">
        <v>7481.3977800000002</v>
      </c>
      <c r="C37381" s="80" t="s">
        <v>83</v>
      </c>
    </row>
    <row r="37382" spans="1:3" x14ac:dyDescent="0.25">
      <c r="A37382" s="164">
        <v>40021241</v>
      </c>
      <c r="B37382" s="161">
        <v>14457.084258000001</v>
      </c>
      <c r="C37382" s="80" t="s">
        <v>83</v>
      </c>
    </row>
    <row r="37383" spans="1:3" x14ac:dyDescent="0.25">
      <c r="A37383" s="164">
        <v>40030189</v>
      </c>
      <c r="B37383" s="161">
        <v>8043.4174519999997</v>
      </c>
      <c r="C37383" s="80" t="s">
        <v>83</v>
      </c>
    </row>
    <row r="37384" spans="1:3" x14ac:dyDescent="0.25">
      <c r="A37384" s="164">
        <v>40020447</v>
      </c>
      <c r="B37384" s="161">
        <v>16481.861317999999</v>
      </c>
      <c r="C37384" s="80" t="s">
        <v>83</v>
      </c>
    </row>
    <row r="37385" spans="1:3" x14ac:dyDescent="0.25">
      <c r="A37385" s="164">
        <v>40017147</v>
      </c>
      <c r="B37385" s="161">
        <v>16740.512869999999</v>
      </c>
      <c r="C37385" s="80" t="s">
        <v>83</v>
      </c>
    </row>
    <row r="37386" spans="1:3" x14ac:dyDescent="0.25">
      <c r="A37386" s="164">
        <v>40027053</v>
      </c>
      <c r="B37386" s="161">
        <v>10192.937825999999</v>
      </c>
      <c r="C37386" s="80" t="s">
        <v>83</v>
      </c>
    </row>
    <row r="37387" spans="1:3" x14ac:dyDescent="0.25">
      <c r="A37387" s="164">
        <v>40020997</v>
      </c>
      <c r="B37387" s="161">
        <v>22023.227018000001</v>
      </c>
      <c r="C37387" s="80" t="s">
        <v>83</v>
      </c>
    </row>
    <row r="37388" spans="1:3" x14ac:dyDescent="0.25">
      <c r="A37388" s="164">
        <v>40034207</v>
      </c>
      <c r="B37388" s="161">
        <v>16642.207211000001</v>
      </c>
      <c r="C37388" s="80" t="s">
        <v>83</v>
      </c>
    </row>
    <row r="37389" spans="1:3" x14ac:dyDescent="0.25">
      <c r="A37389" s="164">
        <v>40030107</v>
      </c>
      <c r="B37389" s="161">
        <v>7015.2113480000016</v>
      </c>
      <c r="C37389" s="80" t="s">
        <v>83</v>
      </c>
    </row>
    <row r="37390" spans="1:3" x14ac:dyDescent="0.25">
      <c r="A37390" s="164">
        <v>40024875</v>
      </c>
      <c r="B37390" s="161">
        <v>9350.3285099999994</v>
      </c>
      <c r="C37390" s="80" t="s">
        <v>83</v>
      </c>
    </row>
    <row r="37391" spans="1:3" x14ac:dyDescent="0.25">
      <c r="A37391" s="164">
        <v>40018903</v>
      </c>
      <c r="B37391" s="161">
        <v>11865.277398</v>
      </c>
      <c r="C37391" s="80" t="s">
        <v>83</v>
      </c>
    </row>
    <row r="37392" spans="1:3" x14ac:dyDescent="0.25">
      <c r="A37392" s="164">
        <v>40026775</v>
      </c>
      <c r="B37392" s="161">
        <v>7198.6819500000001</v>
      </c>
      <c r="C37392" s="80" t="s">
        <v>83</v>
      </c>
    </row>
    <row r="37393" spans="1:3" x14ac:dyDescent="0.25">
      <c r="A37393" s="164">
        <v>41943119</v>
      </c>
      <c r="B37393" s="161">
        <v>4942.5465440000007</v>
      </c>
      <c r="C37393" s="80" t="s">
        <v>83</v>
      </c>
    </row>
    <row r="37394" spans="1:3" x14ac:dyDescent="0.25">
      <c r="A37394" s="164">
        <v>40018361</v>
      </c>
      <c r="B37394" s="161">
        <v>26746.881108000001</v>
      </c>
      <c r="C37394" s="80" t="s">
        <v>83</v>
      </c>
    </row>
    <row r="37395" spans="1:3" x14ac:dyDescent="0.25">
      <c r="A37395" s="164">
        <v>41749069</v>
      </c>
      <c r="B37395" s="161">
        <v>11240.836635</v>
      </c>
      <c r="C37395" s="80" t="s">
        <v>83</v>
      </c>
    </row>
    <row r="37396" spans="1:3" x14ac:dyDescent="0.25">
      <c r="A37396" s="164">
        <v>40014963</v>
      </c>
      <c r="B37396" s="161">
        <v>4426.4759729999996</v>
      </c>
      <c r="C37396" s="80" t="s">
        <v>83</v>
      </c>
    </row>
    <row r="37397" spans="1:3" x14ac:dyDescent="0.25">
      <c r="A37397" s="164">
        <v>40014275</v>
      </c>
      <c r="B37397" s="161">
        <v>6840.0940010000004</v>
      </c>
      <c r="C37397" s="80" t="s">
        <v>83</v>
      </c>
    </row>
    <row r="37398" spans="1:3" x14ac:dyDescent="0.25">
      <c r="A37398" s="164">
        <v>42010963</v>
      </c>
      <c r="B37398" s="161">
        <v>15679.794648999999</v>
      </c>
      <c r="C37398" s="80" t="s">
        <v>83</v>
      </c>
    </row>
    <row r="37399" spans="1:3" x14ac:dyDescent="0.25">
      <c r="A37399" s="164">
        <v>40022995</v>
      </c>
      <c r="B37399" s="161">
        <v>4644.7377299999998</v>
      </c>
      <c r="C37399" s="80" t="s">
        <v>83</v>
      </c>
    </row>
    <row r="37400" spans="1:3" x14ac:dyDescent="0.25">
      <c r="A37400" s="164">
        <v>40030293</v>
      </c>
      <c r="B37400" s="161">
        <v>16524.281763999999</v>
      </c>
      <c r="C37400" s="80" t="s">
        <v>83</v>
      </c>
    </row>
    <row r="37401" spans="1:3" x14ac:dyDescent="0.25">
      <c r="A37401" s="164">
        <v>40025363</v>
      </c>
      <c r="B37401" s="161">
        <v>9167.7127140000011</v>
      </c>
      <c r="C37401" s="80" t="s">
        <v>83</v>
      </c>
    </row>
    <row r="37402" spans="1:3" x14ac:dyDescent="0.25">
      <c r="A37402" s="164">
        <v>40025501</v>
      </c>
      <c r="B37402" s="161">
        <v>7468.082163</v>
      </c>
      <c r="C37402" s="80" t="s">
        <v>83</v>
      </c>
    </row>
    <row r="37403" spans="1:3" x14ac:dyDescent="0.25">
      <c r="A37403" s="164">
        <v>40025777</v>
      </c>
      <c r="B37403" s="161">
        <v>17332.085462999999</v>
      </c>
      <c r="C37403" s="80" t="s">
        <v>83</v>
      </c>
    </row>
    <row r="37404" spans="1:3" x14ac:dyDescent="0.25">
      <c r="A37404" s="164">
        <v>40021029</v>
      </c>
      <c r="B37404" s="161">
        <v>16438.330866</v>
      </c>
      <c r="C37404" s="80" t="s">
        <v>83</v>
      </c>
    </row>
    <row r="37405" spans="1:3" x14ac:dyDescent="0.25">
      <c r="A37405" s="164">
        <v>40031151</v>
      </c>
      <c r="B37405" s="161">
        <v>9602.9496499999987</v>
      </c>
      <c r="C37405" s="80" t="s">
        <v>83</v>
      </c>
    </row>
    <row r="37406" spans="1:3" x14ac:dyDescent="0.25">
      <c r="A37406" s="164">
        <v>42910102</v>
      </c>
      <c r="B37406" s="161">
        <v>7847.7401799999998</v>
      </c>
      <c r="C37406" s="80" t="s">
        <v>83</v>
      </c>
    </row>
    <row r="37407" spans="1:3" x14ac:dyDescent="0.25">
      <c r="A37407" s="164">
        <v>40025705</v>
      </c>
      <c r="B37407" s="161">
        <v>9002.3011159999987</v>
      </c>
      <c r="C37407" s="80" t="s">
        <v>83</v>
      </c>
    </row>
    <row r="37408" spans="1:3" x14ac:dyDescent="0.25">
      <c r="A37408" s="164">
        <v>41991301</v>
      </c>
      <c r="B37408" s="161">
        <v>14148.009248</v>
      </c>
      <c r="C37408" s="80" t="s">
        <v>83</v>
      </c>
    </row>
    <row r="37409" spans="1:3" x14ac:dyDescent="0.25">
      <c r="A37409" s="164">
        <v>42465935</v>
      </c>
      <c r="B37409" s="161">
        <v>14331.821948000001</v>
      </c>
      <c r="C37409" s="80" t="s">
        <v>83</v>
      </c>
    </row>
    <row r="37410" spans="1:3" x14ac:dyDescent="0.25">
      <c r="A37410" s="164">
        <v>40018029</v>
      </c>
      <c r="B37410" s="161">
        <v>6348.9936960000005</v>
      </c>
      <c r="C37410" s="80" t="s">
        <v>83</v>
      </c>
    </row>
    <row r="37411" spans="1:3" x14ac:dyDescent="0.25">
      <c r="A37411" s="164">
        <v>40019869</v>
      </c>
      <c r="B37411" s="161">
        <v>10018.779164</v>
      </c>
      <c r="C37411" s="80" t="s">
        <v>83</v>
      </c>
    </row>
    <row r="37412" spans="1:3" x14ac:dyDescent="0.25">
      <c r="A37412" s="164">
        <v>40021811</v>
      </c>
      <c r="B37412" s="161">
        <v>16298.995129999999</v>
      </c>
      <c r="C37412" s="80" t="s">
        <v>83</v>
      </c>
    </row>
    <row r="37413" spans="1:3" x14ac:dyDescent="0.25">
      <c r="A37413" s="164">
        <v>42908186</v>
      </c>
      <c r="B37413" s="161">
        <v>9838.6015489999991</v>
      </c>
      <c r="C37413" s="80" t="s">
        <v>83</v>
      </c>
    </row>
    <row r="37414" spans="1:3" x14ac:dyDescent="0.25">
      <c r="A37414" s="164">
        <v>41915595</v>
      </c>
      <c r="B37414" s="161">
        <v>23195.624166000001</v>
      </c>
      <c r="C37414" s="80" t="s">
        <v>83</v>
      </c>
    </row>
    <row r="37415" spans="1:3" x14ac:dyDescent="0.25">
      <c r="A37415" s="164">
        <v>40026177</v>
      </c>
      <c r="B37415" s="161">
        <v>29614.880357999999</v>
      </c>
      <c r="C37415" s="80" t="s">
        <v>83</v>
      </c>
    </row>
    <row r="37416" spans="1:3" x14ac:dyDescent="0.25">
      <c r="A37416" s="164">
        <v>40011323</v>
      </c>
      <c r="B37416" s="161">
        <v>6177.0748370000001</v>
      </c>
      <c r="C37416" s="80" t="s">
        <v>83</v>
      </c>
    </row>
    <row r="37417" spans="1:3" x14ac:dyDescent="0.25">
      <c r="A37417" s="164">
        <v>40014529</v>
      </c>
      <c r="B37417" s="161">
        <v>24152.076754000002</v>
      </c>
      <c r="C37417" s="80" t="s">
        <v>83</v>
      </c>
    </row>
    <row r="37418" spans="1:3" x14ac:dyDescent="0.25">
      <c r="A37418" s="164">
        <v>40024211</v>
      </c>
      <c r="B37418" s="161">
        <v>14448.934255</v>
      </c>
      <c r="C37418" s="80" t="s">
        <v>83</v>
      </c>
    </row>
    <row r="37419" spans="1:3" x14ac:dyDescent="0.25">
      <c r="A37419" s="164">
        <v>40022277</v>
      </c>
      <c r="B37419" s="161">
        <v>9243.6159730000018</v>
      </c>
      <c r="C37419" s="80" t="s">
        <v>83</v>
      </c>
    </row>
    <row r="37420" spans="1:3" x14ac:dyDescent="0.25">
      <c r="A37420" s="164">
        <v>40028505</v>
      </c>
      <c r="B37420" s="161">
        <v>8733.1957459999994</v>
      </c>
      <c r="C37420" s="80" t="s">
        <v>83</v>
      </c>
    </row>
    <row r="37421" spans="1:3" x14ac:dyDescent="0.25">
      <c r="A37421" s="164">
        <v>40014635</v>
      </c>
      <c r="B37421" s="161">
        <v>19519.606152</v>
      </c>
      <c r="C37421" s="80" t="s">
        <v>83</v>
      </c>
    </row>
    <row r="37422" spans="1:3" x14ac:dyDescent="0.25">
      <c r="A37422" s="164">
        <v>40028997</v>
      </c>
      <c r="B37422" s="161">
        <v>15388.219703999999</v>
      </c>
      <c r="C37422" s="80" t="s">
        <v>83</v>
      </c>
    </row>
    <row r="37423" spans="1:3" x14ac:dyDescent="0.25">
      <c r="A37423" s="164">
        <v>41955576</v>
      </c>
      <c r="B37423" s="161">
        <v>2349.1045170000002</v>
      </c>
      <c r="C37423" s="80" t="s">
        <v>83</v>
      </c>
    </row>
    <row r="37424" spans="1:3" x14ac:dyDescent="0.25">
      <c r="A37424" s="164">
        <v>41956387</v>
      </c>
      <c r="B37424" s="161">
        <v>1535.6453240000001</v>
      </c>
      <c r="C37424" s="80" t="s">
        <v>83</v>
      </c>
    </row>
    <row r="37425" spans="1:3" x14ac:dyDescent="0.25">
      <c r="A37425" s="164">
        <v>41769350</v>
      </c>
      <c r="B37425" s="161">
        <v>17983.669440000001</v>
      </c>
      <c r="C37425" s="80" t="s">
        <v>83</v>
      </c>
    </row>
    <row r="37426" spans="1:3" x14ac:dyDescent="0.25">
      <c r="A37426" s="164">
        <v>41956292</v>
      </c>
      <c r="B37426" s="161">
        <v>8326.4304219999995</v>
      </c>
      <c r="C37426" s="80" t="s">
        <v>83</v>
      </c>
    </row>
    <row r="37427" spans="1:3" x14ac:dyDescent="0.25">
      <c r="A37427" s="164">
        <v>40025397</v>
      </c>
      <c r="B37427" s="161">
        <v>6499.0533870000008</v>
      </c>
      <c r="C37427" s="80" t="s">
        <v>83</v>
      </c>
    </row>
    <row r="37428" spans="1:3" x14ac:dyDescent="0.25">
      <c r="A37428" s="164">
        <v>41956385</v>
      </c>
      <c r="B37428" s="161">
        <v>3231.8489100000002</v>
      </c>
      <c r="C37428" s="80" t="s">
        <v>83</v>
      </c>
    </row>
    <row r="37429" spans="1:3" x14ac:dyDescent="0.25">
      <c r="A37429" s="164">
        <v>40031099</v>
      </c>
      <c r="B37429" s="161">
        <v>11140.487622000001</v>
      </c>
      <c r="C37429" s="80" t="s">
        <v>83</v>
      </c>
    </row>
    <row r="37430" spans="1:3" x14ac:dyDescent="0.25">
      <c r="A37430" s="164">
        <v>40027597</v>
      </c>
      <c r="B37430" s="161">
        <v>6034.0681959999984</v>
      </c>
      <c r="C37430" s="80" t="s">
        <v>83</v>
      </c>
    </row>
    <row r="37431" spans="1:3" x14ac:dyDescent="0.25">
      <c r="A37431" s="164">
        <v>41741486</v>
      </c>
      <c r="B37431" s="161">
        <v>23517.775892000001</v>
      </c>
      <c r="C37431" s="80" t="s">
        <v>83</v>
      </c>
    </row>
    <row r="37432" spans="1:3" x14ac:dyDescent="0.25">
      <c r="A37432" s="164">
        <v>40027329</v>
      </c>
      <c r="B37432" s="161">
        <v>9930.7934880000012</v>
      </c>
      <c r="C37432" s="80" t="s">
        <v>83</v>
      </c>
    </row>
    <row r="37433" spans="1:3" x14ac:dyDescent="0.25">
      <c r="A37433" s="164">
        <v>40016161</v>
      </c>
      <c r="B37433" s="161">
        <v>7373.4134100000001</v>
      </c>
      <c r="C37433" s="80" t="s">
        <v>83</v>
      </c>
    </row>
    <row r="37434" spans="1:3" x14ac:dyDescent="0.25">
      <c r="A37434" s="164">
        <v>40027611</v>
      </c>
      <c r="B37434" s="161">
        <v>10377.288768</v>
      </c>
      <c r="C37434" s="80" t="s">
        <v>83</v>
      </c>
    </row>
    <row r="37435" spans="1:3" x14ac:dyDescent="0.25">
      <c r="A37435" s="164">
        <v>40016161</v>
      </c>
      <c r="B37435" s="161">
        <v>7373.4134100000001</v>
      </c>
      <c r="C37435" s="80" t="s">
        <v>83</v>
      </c>
    </row>
    <row r="37436" spans="1:3" x14ac:dyDescent="0.25">
      <c r="A37436" s="164">
        <v>40016237</v>
      </c>
      <c r="B37436" s="161">
        <v>8971.2184619999989</v>
      </c>
      <c r="C37436" s="80" t="s">
        <v>83</v>
      </c>
    </row>
    <row r="37437" spans="1:3" x14ac:dyDescent="0.25">
      <c r="A37437" s="164">
        <v>40024437</v>
      </c>
      <c r="B37437" s="161">
        <v>12437.580144</v>
      </c>
      <c r="C37437" s="80" t="s">
        <v>83</v>
      </c>
    </row>
    <row r="37438" spans="1:3" x14ac:dyDescent="0.25">
      <c r="A37438" s="164">
        <v>40027965</v>
      </c>
      <c r="B37438" s="161">
        <v>13915.053239999999</v>
      </c>
      <c r="C37438" s="80" t="s">
        <v>83</v>
      </c>
    </row>
    <row r="37439" spans="1:3" x14ac:dyDescent="0.25">
      <c r="A37439" s="164">
        <v>40016803</v>
      </c>
      <c r="B37439" s="161">
        <v>23311.334781000001</v>
      </c>
      <c r="C37439" s="80" t="s">
        <v>83</v>
      </c>
    </row>
    <row r="37440" spans="1:3" x14ac:dyDescent="0.25">
      <c r="A37440" s="164">
        <v>40031677</v>
      </c>
      <c r="B37440" s="161">
        <v>221.125856</v>
      </c>
      <c r="C37440" s="80" t="s">
        <v>83</v>
      </c>
    </row>
    <row r="37441" spans="1:3" x14ac:dyDescent="0.25">
      <c r="A37441" s="164">
        <v>40015069</v>
      </c>
      <c r="B37441" s="161">
        <v>6265.2766869999996</v>
      </c>
      <c r="C37441" s="80" t="s">
        <v>83</v>
      </c>
    </row>
    <row r="37442" spans="1:3" x14ac:dyDescent="0.25">
      <c r="A37442" s="164">
        <v>40016603</v>
      </c>
      <c r="B37442" s="161">
        <v>19780.976202000002</v>
      </c>
      <c r="C37442" s="80" t="s">
        <v>83</v>
      </c>
    </row>
    <row r="37443" spans="1:3" x14ac:dyDescent="0.25">
      <c r="A37443" s="164">
        <v>40017029</v>
      </c>
      <c r="B37443" s="161">
        <v>5640.2046979999996</v>
      </c>
      <c r="C37443" s="80" t="s">
        <v>83</v>
      </c>
    </row>
    <row r="37444" spans="1:3" x14ac:dyDescent="0.25">
      <c r="A37444" s="164">
        <v>40016069</v>
      </c>
      <c r="B37444" s="161">
        <v>8179.3108319999983</v>
      </c>
      <c r="C37444" s="80" t="s">
        <v>83</v>
      </c>
    </row>
    <row r="37445" spans="1:3" x14ac:dyDescent="0.25">
      <c r="A37445" s="164">
        <v>40024657</v>
      </c>
      <c r="B37445" s="161">
        <v>6132.9448620000003</v>
      </c>
      <c r="C37445" s="80" t="s">
        <v>83</v>
      </c>
    </row>
    <row r="37446" spans="1:3" x14ac:dyDescent="0.25">
      <c r="A37446" s="164">
        <v>40024565</v>
      </c>
      <c r="B37446" s="161">
        <v>7073.3061899999984</v>
      </c>
      <c r="C37446" s="80" t="s">
        <v>83</v>
      </c>
    </row>
    <row r="37447" spans="1:3" x14ac:dyDescent="0.25">
      <c r="A37447" s="164">
        <v>40020695</v>
      </c>
      <c r="B37447" s="161">
        <v>0</v>
      </c>
      <c r="C37447" s="80" t="s">
        <v>83</v>
      </c>
    </row>
    <row r="37448" spans="1:3" x14ac:dyDescent="0.25">
      <c r="A37448" s="164">
        <v>42401012</v>
      </c>
      <c r="B37448" s="161">
        <v>18675.790848000001</v>
      </c>
      <c r="C37448" s="80" t="s">
        <v>83</v>
      </c>
    </row>
    <row r="37449" spans="1:3" x14ac:dyDescent="0.25">
      <c r="A37449" s="164">
        <v>40024613</v>
      </c>
      <c r="B37449" s="161">
        <v>6119.3296799999998</v>
      </c>
      <c r="C37449" s="80" t="s">
        <v>83</v>
      </c>
    </row>
    <row r="37450" spans="1:3" x14ac:dyDescent="0.25">
      <c r="A37450" s="164">
        <v>40020833</v>
      </c>
      <c r="B37450" s="161">
        <v>11278.170566000001</v>
      </c>
      <c r="C37450" s="80" t="s">
        <v>83</v>
      </c>
    </row>
    <row r="37451" spans="1:3" x14ac:dyDescent="0.25">
      <c r="A37451" s="164">
        <v>42479135</v>
      </c>
      <c r="B37451" s="161">
        <v>10435.547710000001</v>
      </c>
      <c r="C37451" s="80" t="s">
        <v>83</v>
      </c>
    </row>
    <row r="37452" spans="1:3" x14ac:dyDescent="0.25">
      <c r="A37452" s="164">
        <v>40021167</v>
      </c>
      <c r="B37452" s="161">
        <v>19111.893163000001</v>
      </c>
      <c r="C37452" s="80" t="s">
        <v>83</v>
      </c>
    </row>
    <row r="37453" spans="1:3" x14ac:dyDescent="0.25">
      <c r="A37453" s="164">
        <v>40018917</v>
      </c>
      <c r="B37453" s="161">
        <v>9586.7108220000009</v>
      </c>
      <c r="C37453" s="80" t="s">
        <v>83</v>
      </c>
    </row>
    <row r="37454" spans="1:3" x14ac:dyDescent="0.25">
      <c r="A37454" s="164">
        <v>40031211</v>
      </c>
      <c r="B37454" s="161">
        <v>9609.5302869999996</v>
      </c>
      <c r="C37454" s="80" t="s">
        <v>83</v>
      </c>
    </row>
    <row r="37455" spans="1:3" x14ac:dyDescent="0.25">
      <c r="A37455" s="164">
        <v>40024351</v>
      </c>
      <c r="B37455" s="161">
        <v>8918.7628769999992</v>
      </c>
      <c r="C37455" s="80" t="s">
        <v>83</v>
      </c>
    </row>
    <row r="37456" spans="1:3" x14ac:dyDescent="0.25">
      <c r="A37456" s="164">
        <v>40016205</v>
      </c>
      <c r="B37456" s="161">
        <v>8633.623227</v>
      </c>
      <c r="C37456" s="80" t="s">
        <v>83</v>
      </c>
    </row>
    <row r="37457" spans="1:3" x14ac:dyDescent="0.25">
      <c r="A37457" s="164">
        <v>40020717</v>
      </c>
      <c r="B37457" s="161">
        <v>9676.598594000001</v>
      </c>
      <c r="C37457" s="80" t="s">
        <v>83</v>
      </c>
    </row>
    <row r="37458" spans="1:3" x14ac:dyDescent="0.25">
      <c r="A37458" s="164">
        <v>40020367</v>
      </c>
      <c r="B37458" s="161">
        <v>15230.539212</v>
      </c>
      <c r="C37458" s="80" t="s">
        <v>83</v>
      </c>
    </row>
    <row r="37459" spans="1:3" x14ac:dyDescent="0.25">
      <c r="A37459" s="164">
        <v>41955570</v>
      </c>
      <c r="B37459" s="161">
        <v>2605.7399519999999</v>
      </c>
      <c r="C37459" s="80" t="s">
        <v>83</v>
      </c>
    </row>
    <row r="37460" spans="1:3" x14ac:dyDescent="0.25">
      <c r="A37460" s="164">
        <v>40014479</v>
      </c>
      <c r="B37460" s="161">
        <v>9122.0237850000012</v>
      </c>
      <c r="C37460" s="80" t="s">
        <v>83</v>
      </c>
    </row>
    <row r="37461" spans="1:3" x14ac:dyDescent="0.25">
      <c r="A37461" s="164">
        <v>40031447</v>
      </c>
      <c r="B37461" s="161">
        <v>10296.294793999999</v>
      </c>
      <c r="C37461" s="80" t="s">
        <v>83</v>
      </c>
    </row>
    <row r="37462" spans="1:3" x14ac:dyDescent="0.25">
      <c r="A37462" s="164">
        <v>40025915</v>
      </c>
      <c r="B37462" s="161">
        <v>5745.2069300000003</v>
      </c>
      <c r="C37462" s="80" t="s">
        <v>83</v>
      </c>
    </row>
    <row r="37463" spans="1:3" x14ac:dyDescent="0.25">
      <c r="A37463" s="164">
        <v>40025917</v>
      </c>
      <c r="B37463" s="161">
        <v>7279.7208280000004</v>
      </c>
      <c r="C37463" s="80" t="s">
        <v>83</v>
      </c>
    </row>
    <row r="37464" spans="1:3" x14ac:dyDescent="0.25">
      <c r="A37464" s="164">
        <v>40017029</v>
      </c>
      <c r="B37464" s="161">
        <v>5640.2046979999996</v>
      </c>
      <c r="C37464" s="80" t="s">
        <v>83</v>
      </c>
    </row>
    <row r="37465" spans="1:3" x14ac:dyDescent="0.25">
      <c r="A37465" s="164">
        <v>40014191</v>
      </c>
      <c r="B37465" s="161">
        <v>23596.534678</v>
      </c>
      <c r="C37465" s="80" t="s">
        <v>83</v>
      </c>
    </row>
    <row r="37466" spans="1:3" x14ac:dyDescent="0.25">
      <c r="A37466" s="164">
        <v>40018339</v>
      </c>
      <c r="B37466" s="161">
        <v>19859.792605999999</v>
      </c>
      <c r="C37466" s="80" t="s">
        <v>83</v>
      </c>
    </row>
    <row r="37467" spans="1:3" x14ac:dyDescent="0.25">
      <c r="A37467" s="164">
        <v>40029715</v>
      </c>
      <c r="B37467" s="161">
        <v>15246.945363999999</v>
      </c>
      <c r="C37467" s="80" t="s">
        <v>83</v>
      </c>
    </row>
    <row r="37468" spans="1:3" x14ac:dyDescent="0.25">
      <c r="A37468" s="164">
        <v>40025393</v>
      </c>
      <c r="B37468" s="161">
        <v>6990.9667829999999</v>
      </c>
      <c r="C37468" s="80" t="s">
        <v>83</v>
      </c>
    </row>
    <row r="37469" spans="1:3" x14ac:dyDescent="0.25">
      <c r="A37469" s="164">
        <v>40014523</v>
      </c>
      <c r="B37469" s="161">
        <v>16186.5398</v>
      </c>
      <c r="C37469" s="80" t="s">
        <v>83</v>
      </c>
    </row>
    <row r="37470" spans="1:3" x14ac:dyDescent="0.25">
      <c r="A37470" s="164">
        <v>40015385</v>
      </c>
      <c r="B37470" s="161">
        <v>5964.9789000000001</v>
      </c>
      <c r="C37470" s="80" t="s">
        <v>83</v>
      </c>
    </row>
    <row r="37471" spans="1:3" x14ac:dyDescent="0.25">
      <c r="A37471" s="164">
        <v>40025113</v>
      </c>
      <c r="B37471" s="161">
        <v>12729.219182999999</v>
      </c>
      <c r="C37471" s="80" t="s">
        <v>83</v>
      </c>
    </row>
    <row r="37472" spans="1:3" x14ac:dyDescent="0.25">
      <c r="A37472" s="164">
        <v>40022873</v>
      </c>
      <c r="B37472" s="161">
        <v>11578.764811999999</v>
      </c>
      <c r="C37472" s="80" t="s">
        <v>83</v>
      </c>
    </row>
    <row r="37473" spans="1:3" x14ac:dyDescent="0.25">
      <c r="A37473" s="164">
        <v>41268686</v>
      </c>
      <c r="B37473" s="161">
        <v>0</v>
      </c>
      <c r="C37473" s="80" t="s">
        <v>83</v>
      </c>
    </row>
    <row r="37474" spans="1:3" x14ac:dyDescent="0.25">
      <c r="A37474" s="164">
        <v>40017789</v>
      </c>
      <c r="B37474" s="161">
        <v>41520.288192</v>
      </c>
      <c r="C37474" s="80" t="s">
        <v>83</v>
      </c>
    </row>
    <row r="37475" spans="1:3" x14ac:dyDescent="0.25">
      <c r="A37475" s="164">
        <v>40025113</v>
      </c>
      <c r="B37475" s="161">
        <v>12729.219182999999</v>
      </c>
      <c r="C37475" s="80" t="s">
        <v>83</v>
      </c>
    </row>
    <row r="37476" spans="1:3" x14ac:dyDescent="0.25">
      <c r="A37476" s="164">
        <v>40029673</v>
      </c>
      <c r="B37476" s="161">
        <v>14911.782563999999</v>
      </c>
      <c r="C37476" s="80" t="s">
        <v>83</v>
      </c>
    </row>
    <row r="37477" spans="1:3" x14ac:dyDescent="0.25">
      <c r="A37477" s="164">
        <v>40020785</v>
      </c>
      <c r="B37477" s="161">
        <v>7697.1157380000004</v>
      </c>
      <c r="C37477" s="80" t="s">
        <v>83</v>
      </c>
    </row>
    <row r="37478" spans="1:3" x14ac:dyDescent="0.25">
      <c r="A37478" s="164">
        <v>40015305</v>
      </c>
      <c r="B37478" s="161">
        <v>11571.249</v>
      </c>
      <c r="C37478" s="80" t="s">
        <v>83</v>
      </c>
    </row>
    <row r="37479" spans="1:3" x14ac:dyDescent="0.25">
      <c r="A37479" s="164">
        <v>40034545</v>
      </c>
      <c r="B37479" s="161">
        <v>12782.55874</v>
      </c>
      <c r="C37479" s="80" t="s">
        <v>83</v>
      </c>
    </row>
    <row r="37480" spans="1:3" x14ac:dyDescent="0.25">
      <c r="A37480" s="164">
        <v>41955354</v>
      </c>
      <c r="B37480" s="161">
        <v>25208.435979000002</v>
      </c>
      <c r="C37480" s="80" t="s">
        <v>83</v>
      </c>
    </row>
    <row r="37481" spans="1:3" x14ac:dyDescent="0.25">
      <c r="A37481" s="164">
        <v>40025391</v>
      </c>
      <c r="B37481" s="161">
        <v>10780.083225</v>
      </c>
      <c r="C37481" s="80" t="s">
        <v>83</v>
      </c>
    </row>
    <row r="37482" spans="1:3" x14ac:dyDescent="0.25">
      <c r="A37482" s="164">
        <v>40025355</v>
      </c>
      <c r="B37482" s="161">
        <v>10336.796189999999</v>
      </c>
      <c r="C37482" s="80" t="s">
        <v>83</v>
      </c>
    </row>
    <row r="37483" spans="1:3" x14ac:dyDescent="0.25">
      <c r="A37483" s="164">
        <v>41766035</v>
      </c>
      <c r="B37483" s="161">
        <v>8879.6738600000008</v>
      </c>
      <c r="C37483" s="80" t="s">
        <v>83</v>
      </c>
    </row>
    <row r="37484" spans="1:3" x14ac:dyDescent="0.25">
      <c r="A37484" s="164">
        <v>40020117</v>
      </c>
      <c r="B37484" s="161">
        <v>24683.223887</v>
      </c>
      <c r="C37484" s="80" t="s">
        <v>83</v>
      </c>
    </row>
    <row r="37485" spans="1:3" x14ac:dyDescent="0.25">
      <c r="A37485" s="164">
        <v>40024649</v>
      </c>
      <c r="B37485" s="161">
        <v>6679.9611000000004</v>
      </c>
      <c r="C37485" s="80" t="s">
        <v>83</v>
      </c>
    </row>
    <row r="37486" spans="1:3" x14ac:dyDescent="0.25">
      <c r="A37486" s="164">
        <v>40027893</v>
      </c>
      <c r="B37486" s="161">
        <v>5686.7635440000004</v>
      </c>
      <c r="C37486" s="80" t="s">
        <v>83</v>
      </c>
    </row>
    <row r="37487" spans="1:3" x14ac:dyDescent="0.25">
      <c r="A37487" s="164">
        <v>40018521</v>
      </c>
      <c r="B37487" s="161">
        <v>19013.730769999998</v>
      </c>
      <c r="C37487" s="80" t="s">
        <v>83</v>
      </c>
    </row>
    <row r="37488" spans="1:3" x14ac:dyDescent="0.25">
      <c r="A37488" s="164">
        <v>41941825</v>
      </c>
      <c r="B37488" s="161">
        <v>16642.888668</v>
      </c>
      <c r="C37488" s="80" t="s">
        <v>83</v>
      </c>
    </row>
    <row r="37489" spans="1:3" x14ac:dyDescent="0.25">
      <c r="A37489" s="164">
        <v>40013703</v>
      </c>
      <c r="B37489" s="161">
        <v>14584.552884999999</v>
      </c>
      <c r="C37489" s="80" t="s">
        <v>83</v>
      </c>
    </row>
    <row r="37490" spans="1:3" x14ac:dyDescent="0.25">
      <c r="A37490" s="164">
        <v>41779317</v>
      </c>
      <c r="B37490" s="161">
        <v>8175.9380079999992</v>
      </c>
      <c r="C37490" s="80" t="s">
        <v>83</v>
      </c>
    </row>
    <row r="37491" spans="1:3" x14ac:dyDescent="0.25">
      <c r="A37491" s="164">
        <v>42479361</v>
      </c>
      <c r="B37491" s="161">
        <v>4395.2857690000001</v>
      </c>
      <c r="C37491" s="80" t="s">
        <v>83</v>
      </c>
    </row>
    <row r="37492" spans="1:3" x14ac:dyDescent="0.25">
      <c r="A37492" s="164">
        <v>40022413</v>
      </c>
      <c r="B37492" s="161">
        <v>8391.5206049999997</v>
      </c>
      <c r="C37492" s="80" t="s">
        <v>83</v>
      </c>
    </row>
    <row r="37493" spans="1:3" x14ac:dyDescent="0.25">
      <c r="A37493" s="164">
        <v>41241707</v>
      </c>
      <c r="B37493" s="161">
        <v>3981.9923100000001</v>
      </c>
      <c r="C37493" s="80" t="s">
        <v>83</v>
      </c>
    </row>
    <row r="37494" spans="1:3" x14ac:dyDescent="0.25">
      <c r="A37494" s="164">
        <v>40026723</v>
      </c>
      <c r="B37494" s="161">
        <v>10641.53205</v>
      </c>
      <c r="C37494" s="80" t="s">
        <v>83</v>
      </c>
    </row>
    <row r="37495" spans="1:3" x14ac:dyDescent="0.25">
      <c r="A37495" s="164">
        <v>40026723</v>
      </c>
      <c r="B37495" s="161">
        <v>10641.53205</v>
      </c>
      <c r="C37495" s="80" t="s">
        <v>83</v>
      </c>
    </row>
    <row r="37496" spans="1:3" x14ac:dyDescent="0.25">
      <c r="A37496" s="164">
        <v>40019703</v>
      </c>
      <c r="B37496" s="161">
        <v>17949.363506999998</v>
      </c>
      <c r="C37496" s="80" t="s">
        <v>83</v>
      </c>
    </row>
    <row r="37497" spans="1:3" x14ac:dyDescent="0.25">
      <c r="A37497" s="164">
        <v>40032953</v>
      </c>
      <c r="B37497" s="161">
        <v>29144.789496000001</v>
      </c>
      <c r="C37497" s="80" t="s">
        <v>83</v>
      </c>
    </row>
    <row r="37498" spans="1:3" x14ac:dyDescent="0.25">
      <c r="A37498" s="164">
        <v>40011779</v>
      </c>
      <c r="B37498" s="161">
        <v>12198.008631000001</v>
      </c>
      <c r="C37498" s="80" t="s">
        <v>83</v>
      </c>
    </row>
    <row r="37499" spans="1:3" x14ac:dyDescent="0.25">
      <c r="A37499" s="164">
        <v>40013677</v>
      </c>
      <c r="B37499" s="161">
        <v>14961.042621000001</v>
      </c>
      <c r="C37499" s="80" t="s">
        <v>83</v>
      </c>
    </row>
    <row r="37500" spans="1:3" x14ac:dyDescent="0.25">
      <c r="A37500" s="164">
        <v>40021491</v>
      </c>
      <c r="B37500" s="161">
        <v>13421.271706</v>
      </c>
      <c r="C37500" s="80" t="s">
        <v>83</v>
      </c>
    </row>
    <row r="37501" spans="1:3" x14ac:dyDescent="0.25">
      <c r="A37501" s="164">
        <v>42014491</v>
      </c>
      <c r="B37501" s="161">
        <v>6397.0901869999998</v>
      </c>
      <c r="C37501" s="80" t="s">
        <v>83</v>
      </c>
    </row>
    <row r="37502" spans="1:3" x14ac:dyDescent="0.25">
      <c r="A37502" s="164">
        <v>41762642</v>
      </c>
      <c r="B37502" s="161">
        <v>29119.027600000001</v>
      </c>
      <c r="C37502" s="80" t="s">
        <v>83</v>
      </c>
    </row>
    <row r="37503" spans="1:3" x14ac:dyDescent="0.25">
      <c r="A37503" s="164">
        <v>41766236</v>
      </c>
      <c r="B37503" s="161">
        <v>11965.739751999999</v>
      </c>
      <c r="C37503" s="80" t="s">
        <v>83</v>
      </c>
    </row>
    <row r="37504" spans="1:3" x14ac:dyDescent="0.25">
      <c r="A37504" s="164">
        <v>40023709</v>
      </c>
      <c r="B37504" s="161">
        <v>18224.799749999998</v>
      </c>
      <c r="C37504" s="80" t="s">
        <v>83</v>
      </c>
    </row>
    <row r="37505" spans="1:3" x14ac:dyDescent="0.25">
      <c r="A37505" s="164">
        <v>40023431</v>
      </c>
      <c r="B37505" s="161">
        <v>8235.1159829999997</v>
      </c>
      <c r="C37505" s="80" t="s">
        <v>83</v>
      </c>
    </row>
    <row r="37506" spans="1:3" x14ac:dyDescent="0.25">
      <c r="A37506" s="164">
        <v>40021003</v>
      </c>
      <c r="B37506" s="161">
        <v>21415.242846000001</v>
      </c>
      <c r="C37506" s="80" t="s">
        <v>83</v>
      </c>
    </row>
    <row r="37507" spans="1:3" x14ac:dyDescent="0.25">
      <c r="A37507" s="164">
        <v>41776690</v>
      </c>
      <c r="B37507" s="161">
        <v>22015.704269999998</v>
      </c>
      <c r="C37507" s="80" t="s">
        <v>83</v>
      </c>
    </row>
    <row r="37508" spans="1:3" x14ac:dyDescent="0.25">
      <c r="A37508" s="164">
        <v>40026723</v>
      </c>
      <c r="B37508" s="161">
        <v>10641.53205</v>
      </c>
      <c r="C37508" s="80" t="s">
        <v>83</v>
      </c>
    </row>
    <row r="37509" spans="1:3" x14ac:dyDescent="0.25">
      <c r="A37509" s="164">
        <v>40023575</v>
      </c>
      <c r="B37509" s="161">
        <v>11325.551656</v>
      </c>
      <c r="C37509" s="80" t="s">
        <v>83</v>
      </c>
    </row>
    <row r="37510" spans="1:3" x14ac:dyDescent="0.25">
      <c r="A37510" s="164">
        <v>40021243</v>
      </c>
      <c r="B37510" s="161">
        <v>18644.729303</v>
      </c>
      <c r="C37510" s="80" t="s">
        <v>83</v>
      </c>
    </row>
    <row r="37511" spans="1:3" x14ac:dyDescent="0.25">
      <c r="A37511" s="164">
        <v>40023401</v>
      </c>
      <c r="B37511" s="161">
        <v>2977.1630100000002</v>
      </c>
      <c r="C37511" s="80" t="s">
        <v>83</v>
      </c>
    </row>
    <row r="37512" spans="1:3" x14ac:dyDescent="0.25">
      <c r="A37512" s="164">
        <v>40028751</v>
      </c>
      <c r="B37512" s="161">
        <v>8134.4469959999997</v>
      </c>
      <c r="C37512" s="80" t="s">
        <v>83</v>
      </c>
    </row>
    <row r="37513" spans="1:3" x14ac:dyDescent="0.25">
      <c r="A37513" s="164">
        <v>40019537</v>
      </c>
      <c r="B37513" s="161">
        <v>10454.730740000001</v>
      </c>
      <c r="C37513" s="80" t="s">
        <v>83</v>
      </c>
    </row>
    <row r="37514" spans="1:3" x14ac:dyDescent="0.25">
      <c r="A37514" s="164">
        <v>40023549</v>
      </c>
      <c r="B37514" s="161">
        <v>10878.736653</v>
      </c>
      <c r="C37514" s="80" t="s">
        <v>83</v>
      </c>
    </row>
    <row r="37515" spans="1:3" x14ac:dyDescent="0.25">
      <c r="A37515" s="164">
        <v>40023577</v>
      </c>
      <c r="B37515" s="161">
        <v>7900.7394219999996</v>
      </c>
      <c r="C37515" s="80" t="s">
        <v>83</v>
      </c>
    </row>
    <row r="37516" spans="1:3" x14ac:dyDescent="0.25">
      <c r="A37516" s="164">
        <v>40032263</v>
      </c>
      <c r="B37516" s="161">
        <v>5926.6925549999996</v>
      </c>
      <c r="C37516" s="80" t="s">
        <v>83</v>
      </c>
    </row>
    <row r="37517" spans="1:3" x14ac:dyDescent="0.25">
      <c r="A37517" s="164">
        <v>40022399</v>
      </c>
      <c r="B37517" s="161">
        <v>10695.879542000001</v>
      </c>
      <c r="C37517" s="80" t="s">
        <v>83</v>
      </c>
    </row>
    <row r="37518" spans="1:3" x14ac:dyDescent="0.25">
      <c r="A37518" s="164">
        <v>40032277</v>
      </c>
      <c r="B37518" s="161">
        <v>7990.1952060000003</v>
      </c>
      <c r="C37518" s="80" t="s">
        <v>83</v>
      </c>
    </row>
    <row r="37519" spans="1:3" x14ac:dyDescent="0.25">
      <c r="A37519" s="164">
        <v>42365185</v>
      </c>
      <c r="B37519" s="161">
        <v>12927.852194999999</v>
      </c>
      <c r="C37519" s="80" t="s">
        <v>83</v>
      </c>
    </row>
    <row r="37520" spans="1:3" x14ac:dyDescent="0.25">
      <c r="A37520" s="164">
        <v>40032257</v>
      </c>
      <c r="B37520" s="161">
        <v>4887.2265259999986</v>
      </c>
      <c r="C37520" s="80" t="s">
        <v>83</v>
      </c>
    </row>
    <row r="37521" spans="1:3" x14ac:dyDescent="0.25">
      <c r="A37521" s="164">
        <v>40014425</v>
      </c>
      <c r="B37521" s="161">
        <v>14439.713904</v>
      </c>
      <c r="C37521" s="80" t="s">
        <v>83</v>
      </c>
    </row>
    <row r="37522" spans="1:3" x14ac:dyDescent="0.25">
      <c r="A37522" s="164">
        <v>42702519</v>
      </c>
      <c r="B37522" s="161">
        <v>9211.9967519999991</v>
      </c>
      <c r="C37522" s="80" t="s">
        <v>83</v>
      </c>
    </row>
    <row r="37523" spans="1:3" x14ac:dyDescent="0.25">
      <c r="A37523" s="164">
        <v>40027831</v>
      </c>
      <c r="B37523" s="161">
        <v>7027.568064</v>
      </c>
      <c r="C37523" s="80" t="s">
        <v>83</v>
      </c>
    </row>
    <row r="37524" spans="1:3" x14ac:dyDescent="0.25">
      <c r="A37524" s="164">
        <v>40021279</v>
      </c>
      <c r="B37524" s="161">
        <v>23002.349182999998</v>
      </c>
      <c r="C37524" s="80" t="s">
        <v>83</v>
      </c>
    </row>
    <row r="37525" spans="1:3" x14ac:dyDescent="0.25">
      <c r="A37525" s="164">
        <v>40024751</v>
      </c>
      <c r="B37525" s="161">
        <v>8244.8800200000005</v>
      </c>
      <c r="C37525" s="80" t="s">
        <v>83</v>
      </c>
    </row>
    <row r="37526" spans="1:3" x14ac:dyDescent="0.25">
      <c r="A37526" s="164">
        <v>40017303</v>
      </c>
      <c r="B37526" s="161">
        <v>19414.603954999999</v>
      </c>
      <c r="C37526" s="80" t="s">
        <v>83</v>
      </c>
    </row>
    <row r="37527" spans="1:3" x14ac:dyDescent="0.25">
      <c r="A37527" s="164">
        <v>40024725</v>
      </c>
      <c r="B37527" s="161">
        <v>8133.4168200000004</v>
      </c>
      <c r="C37527" s="80" t="s">
        <v>83</v>
      </c>
    </row>
    <row r="37528" spans="1:3" x14ac:dyDescent="0.25">
      <c r="A37528" s="164">
        <v>40027635</v>
      </c>
      <c r="B37528" s="161">
        <v>23652.239804000001</v>
      </c>
      <c r="C37528" s="80" t="s">
        <v>83</v>
      </c>
    </row>
    <row r="37529" spans="1:3" x14ac:dyDescent="0.25">
      <c r="A37529" s="164">
        <v>42436053</v>
      </c>
      <c r="B37529" s="161">
        <v>11838.159122999999</v>
      </c>
      <c r="C37529" s="80" t="s">
        <v>83</v>
      </c>
    </row>
    <row r="37530" spans="1:3" x14ac:dyDescent="0.25">
      <c r="A37530" s="164">
        <v>40031333</v>
      </c>
      <c r="B37530" s="161">
        <v>8223.3450389999998</v>
      </c>
      <c r="C37530" s="80" t="s">
        <v>83</v>
      </c>
    </row>
    <row r="37531" spans="1:3" x14ac:dyDescent="0.25">
      <c r="A37531" s="164">
        <v>40024535</v>
      </c>
      <c r="B37531" s="161">
        <v>3536.69886</v>
      </c>
      <c r="C37531" s="80" t="s">
        <v>83</v>
      </c>
    </row>
    <row r="37532" spans="1:3" x14ac:dyDescent="0.25">
      <c r="A37532" s="164">
        <v>40017835</v>
      </c>
      <c r="B37532" s="161">
        <v>11264.27232</v>
      </c>
      <c r="C37532" s="80" t="s">
        <v>83</v>
      </c>
    </row>
    <row r="37533" spans="1:3" x14ac:dyDescent="0.25">
      <c r="A37533" s="164">
        <v>40019121</v>
      </c>
      <c r="B37533" s="161">
        <v>6743.4331119999997</v>
      </c>
      <c r="C37533" s="80" t="s">
        <v>83</v>
      </c>
    </row>
    <row r="37534" spans="1:3" x14ac:dyDescent="0.25">
      <c r="A37534" s="164">
        <v>40018879</v>
      </c>
      <c r="B37534" s="161">
        <v>5282.3450940000002</v>
      </c>
      <c r="C37534" s="80" t="s">
        <v>83</v>
      </c>
    </row>
    <row r="37535" spans="1:3" x14ac:dyDescent="0.25">
      <c r="A37535" s="164">
        <v>40030573</v>
      </c>
      <c r="B37535" s="161">
        <v>8887.9680960000005</v>
      </c>
      <c r="C37535" s="80" t="s">
        <v>83</v>
      </c>
    </row>
    <row r="37536" spans="1:3" x14ac:dyDescent="0.25">
      <c r="A37536" s="164">
        <v>40020685</v>
      </c>
      <c r="B37536" s="161">
        <v>8867.9644560000015</v>
      </c>
      <c r="C37536" s="80" t="s">
        <v>83</v>
      </c>
    </row>
    <row r="37537" spans="1:3" x14ac:dyDescent="0.25">
      <c r="A37537" s="164">
        <v>40025141</v>
      </c>
      <c r="B37537" s="161">
        <v>9666.4923090000011</v>
      </c>
      <c r="C37537" s="80" t="s">
        <v>83</v>
      </c>
    </row>
    <row r="37538" spans="1:3" x14ac:dyDescent="0.25">
      <c r="A37538" s="164">
        <v>40023167</v>
      </c>
      <c r="B37538" s="161">
        <v>26803.889279999999</v>
      </c>
      <c r="C37538" s="80" t="s">
        <v>83</v>
      </c>
    </row>
    <row r="37539" spans="1:3" x14ac:dyDescent="0.25">
      <c r="A37539" s="164">
        <v>40016611</v>
      </c>
      <c r="B37539" s="161">
        <v>5224.2519480000001</v>
      </c>
      <c r="C37539" s="80" t="s">
        <v>83</v>
      </c>
    </row>
    <row r="37540" spans="1:3" x14ac:dyDescent="0.25">
      <c r="A37540" s="164">
        <v>40031673</v>
      </c>
      <c r="B37540" s="161">
        <v>19496.699697</v>
      </c>
      <c r="C37540" s="80" t="s">
        <v>83</v>
      </c>
    </row>
    <row r="37541" spans="1:3" x14ac:dyDescent="0.25">
      <c r="A37541" s="164">
        <v>40028941</v>
      </c>
      <c r="B37541" s="161">
        <v>8595.0423300000002</v>
      </c>
      <c r="C37541" s="80" t="s">
        <v>83</v>
      </c>
    </row>
    <row r="37542" spans="1:3" x14ac:dyDescent="0.25">
      <c r="A37542" s="164">
        <v>40029591</v>
      </c>
      <c r="B37542" s="161">
        <v>13239.09684</v>
      </c>
      <c r="C37542" s="80" t="s">
        <v>83</v>
      </c>
    </row>
    <row r="37543" spans="1:3" x14ac:dyDescent="0.25">
      <c r="A37543" s="164">
        <v>41239700</v>
      </c>
      <c r="B37543" s="161">
        <v>5642.4646409999996</v>
      </c>
      <c r="C37543" s="80" t="s">
        <v>83</v>
      </c>
    </row>
    <row r="37544" spans="1:3" x14ac:dyDescent="0.25">
      <c r="A37544" s="164">
        <v>42479264</v>
      </c>
      <c r="B37544" s="161">
        <v>11888.027536</v>
      </c>
      <c r="C37544" s="80" t="s">
        <v>83</v>
      </c>
    </row>
    <row r="37545" spans="1:3" x14ac:dyDescent="0.25">
      <c r="A37545" s="164">
        <v>40029143</v>
      </c>
      <c r="B37545" s="161">
        <v>21435.205625999999</v>
      </c>
      <c r="C37545" s="80" t="s">
        <v>83</v>
      </c>
    </row>
    <row r="37546" spans="1:3" x14ac:dyDescent="0.25">
      <c r="A37546" s="164">
        <v>40016645</v>
      </c>
      <c r="B37546" s="161">
        <v>7684.7777850000002</v>
      </c>
      <c r="C37546" s="80" t="s">
        <v>83</v>
      </c>
    </row>
    <row r="37547" spans="1:3" x14ac:dyDescent="0.25">
      <c r="A37547" s="164">
        <v>40018115</v>
      </c>
      <c r="B37547" s="161">
        <v>8522.7033659999997</v>
      </c>
      <c r="C37547" s="80" t="s">
        <v>83</v>
      </c>
    </row>
    <row r="37548" spans="1:3" x14ac:dyDescent="0.25">
      <c r="A37548" s="164">
        <v>40025167</v>
      </c>
      <c r="B37548" s="161">
        <v>11288.011049999999</v>
      </c>
      <c r="C37548" s="80" t="s">
        <v>83</v>
      </c>
    </row>
    <row r="37549" spans="1:3" x14ac:dyDescent="0.25">
      <c r="A37549" s="164">
        <v>40028235</v>
      </c>
      <c r="B37549" s="161">
        <v>17830.477896</v>
      </c>
      <c r="C37549" s="80" t="s">
        <v>83</v>
      </c>
    </row>
    <row r="37550" spans="1:3" x14ac:dyDescent="0.25">
      <c r="A37550" s="164">
        <v>40034904</v>
      </c>
      <c r="B37550" s="161">
        <v>5644.906712</v>
      </c>
      <c r="C37550" s="80" t="s">
        <v>83</v>
      </c>
    </row>
    <row r="37551" spans="1:3" x14ac:dyDescent="0.25">
      <c r="A37551" s="164">
        <v>40031685</v>
      </c>
      <c r="B37551" s="161">
        <v>5432.0246349999998</v>
      </c>
      <c r="C37551" s="80" t="s">
        <v>83</v>
      </c>
    </row>
    <row r="37552" spans="1:3" x14ac:dyDescent="0.25">
      <c r="A37552" s="164">
        <v>42692988</v>
      </c>
      <c r="B37552" s="161">
        <v>21115.634611000001</v>
      </c>
      <c r="C37552" s="80" t="s">
        <v>83</v>
      </c>
    </row>
    <row r="37553" spans="1:3" x14ac:dyDescent="0.25">
      <c r="A37553" s="164">
        <v>40015425</v>
      </c>
      <c r="B37553" s="161">
        <v>23084.285337000001</v>
      </c>
      <c r="C37553" s="80" t="s">
        <v>83</v>
      </c>
    </row>
    <row r="37554" spans="1:3" x14ac:dyDescent="0.25">
      <c r="A37554" s="164">
        <v>40014639</v>
      </c>
      <c r="B37554" s="161">
        <v>26579.189483999999</v>
      </c>
      <c r="C37554" s="80" t="s">
        <v>83</v>
      </c>
    </row>
    <row r="37555" spans="1:3" x14ac:dyDescent="0.25">
      <c r="A37555" s="164">
        <v>40025483</v>
      </c>
      <c r="B37555" s="161">
        <v>7333.5196169999999</v>
      </c>
      <c r="C37555" s="80" t="s">
        <v>83</v>
      </c>
    </row>
    <row r="37556" spans="1:3" x14ac:dyDescent="0.25">
      <c r="A37556" s="164">
        <v>40018651</v>
      </c>
      <c r="B37556" s="161">
        <v>15085.691806000001</v>
      </c>
      <c r="C37556" s="80" t="s">
        <v>83</v>
      </c>
    </row>
    <row r="37557" spans="1:3" x14ac:dyDescent="0.25">
      <c r="A37557" s="164">
        <v>40024561</v>
      </c>
      <c r="B37557" s="161">
        <v>4442.7746699999998</v>
      </c>
      <c r="C37557" s="80" t="s">
        <v>83</v>
      </c>
    </row>
    <row r="37558" spans="1:3" x14ac:dyDescent="0.25">
      <c r="A37558" s="164">
        <v>42462287</v>
      </c>
      <c r="B37558" s="161">
        <v>11343.24548</v>
      </c>
      <c r="C37558" s="80" t="s">
        <v>83</v>
      </c>
    </row>
    <row r="37559" spans="1:3" x14ac:dyDescent="0.25">
      <c r="A37559" s="164">
        <v>40030807</v>
      </c>
      <c r="B37559" s="161">
        <v>11330.265296</v>
      </c>
      <c r="C37559" s="80" t="s">
        <v>83</v>
      </c>
    </row>
    <row r="37560" spans="1:3" x14ac:dyDescent="0.25">
      <c r="A37560" s="164">
        <v>42462293</v>
      </c>
      <c r="B37560" s="161">
        <v>4008.03917</v>
      </c>
      <c r="C37560" s="80" t="s">
        <v>83</v>
      </c>
    </row>
    <row r="37561" spans="1:3" x14ac:dyDescent="0.25">
      <c r="A37561" s="164">
        <v>40026839</v>
      </c>
      <c r="B37561" s="161">
        <v>4511.52387</v>
      </c>
      <c r="C37561" s="80" t="s">
        <v>83</v>
      </c>
    </row>
    <row r="37562" spans="1:3" x14ac:dyDescent="0.25">
      <c r="A37562" s="164">
        <v>40026177</v>
      </c>
      <c r="B37562" s="161">
        <v>29614.880357999999</v>
      </c>
      <c r="C37562" s="80" t="s">
        <v>83</v>
      </c>
    </row>
    <row r="37563" spans="1:3" x14ac:dyDescent="0.25">
      <c r="A37563" s="164">
        <v>42436465</v>
      </c>
      <c r="B37563" s="161">
        <v>7974.0233159999989</v>
      </c>
      <c r="C37563" s="80" t="s">
        <v>83</v>
      </c>
    </row>
    <row r="37564" spans="1:3" x14ac:dyDescent="0.25">
      <c r="A37564" s="164">
        <v>40019801</v>
      </c>
      <c r="B37564" s="161">
        <v>24567.424728000002</v>
      </c>
      <c r="C37564" s="80" t="s">
        <v>83</v>
      </c>
    </row>
    <row r="37565" spans="1:3" x14ac:dyDescent="0.25">
      <c r="A37565" s="164">
        <v>40014357</v>
      </c>
      <c r="B37565" s="161">
        <v>15628.313383999999</v>
      </c>
      <c r="C37565" s="80" t="s">
        <v>83</v>
      </c>
    </row>
    <row r="37566" spans="1:3" x14ac:dyDescent="0.25">
      <c r="A37566" s="164">
        <v>41751902</v>
      </c>
      <c r="B37566" s="161">
        <v>14359.513056</v>
      </c>
      <c r="C37566" s="80" t="s">
        <v>83</v>
      </c>
    </row>
    <row r="37567" spans="1:3" x14ac:dyDescent="0.25">
      <c r="A37567" s="164">
        <v>40023413</v>
      </c>
      <c r="B37567" s="161">
        <v>6362.9103420000001</v>
      </c>
      <c r="C37567" s="80" t="s">
        <v>83</v>
      </c>
    </row>
    <row r="37568" spans="1:3" x14ac:dyDescent="0.25">
      <c r="A37568" s="164">
        <v>40023423</v>
      </c>
      <c r="B37568" s="161">
        <v>9823.5079650000007</v>
      </c>
      <c r="C37568" s="80" t="s">
        <v>83</v>
      </c>
    </row>
    <row r="37569" spans="1:3" x14ac:dyDescent="0.25">
      <c r="A37569" s="164">
        <v>40023399</v>
      </c>
      <c r="B37569" s="161">
        <v>6043.8658949999999</v>
      </c>
      <c r="C37569" s="80" t="s">
        <v>83</v>
      </c>
    </row>
    <row r="37570" spans="1:3" x14ac:dyDescent="0.25">
      <c r="A37570" s="164">
        <v>40023375</v>
      </c>
      <c r="B37570" s="161">
        <v>4493.8314300000002</v>
      </c>
      <c r="C37570" s="80" t="s">
        <v>83</v>
      </c>
    </row>
    <row r="37571" spans="1:3" x14ac:dyDescent="0.25">
      <c r="A37571" s="164">
        <v>40023599</v>
      </c>
      <c r="B37571" s="161">
        <v>6836.8201660000004</v>
      </c>
      <c r="C37571" s="80" t="s">
        <v>83</v>
      </c>
    </row>
    <row r="37572" spans="1:3" x14ac:dyDescent="0.25">
      <c r="A37572" s="164">
        <v>40023359</v>
      </c>
      <c r="B37572" s="161">
        <v>7639.7540040000004</v>
      </c>
      <c r="C37572" s="80" t="s">
        <v>83</v>
      </c>
    </row>
    <row r="37573" spans="1:3" x14ac:dyDescent="0.25">
      <c r="A37573" s="164">
        <v>40023415</v>
      </c>
      <c r="B37573" s="161">
        <v>2910.0207150000001</v>
      </c>
      <c r="C37573" s="80" t="s">
        <v>83</v>
      </c>
    </row>
    <row r="37574" spans="1:3" x14ac:dyDescent="0.25">
      <c r="A37574" s="164">
        <v>40023371</v>
      </c>
      <c r="B37574" s="161">
        <v>11064.878703</v>
      </c>
      <c r="C37574" s="80" t="s">
        <v>83</v>
      </c>
    </row>
    <row r="37575" spans="1:3" x14ac:dyDescent="0.25">
      <c r="A37575" s="164">
        <v>40023553</v>
      </c>
      <c r="B37575" s="161">
        <v>7187.1211080000003</v>
      </c>
      <c r="C37575" s="80" t="s">
        <v>83</v>
      </c>
    </row>
    <row r="37576" spans="1:3" x14ac:dyDescent="0.25">
      <c r="A37576" s="164">
        <v>40023527</v>
      </c>
      <c r="B37576" s="161">
        <v>11198.446974</v>
      </c>
      <c r="C37576" s="80" t="s">
        <v>83</v>
      </c>
    </row>
    <row r="37577" spans="1:3" x14ac:dyDescent="0.25">
      <c r="A37577" s="164">
        <v>40023429</v>
      </c>
      <c r="B37577" s="161">
        <v>11010.579705</v>
      </c>
      <c r="C37577" s="80" t="s">
        <v>83</v>
      </c>
    </row>
    <row r="37578" spans="1:3" x14ac:dyDescent="0.25">
      <c r="A37578" s="164">
        <v>40023611</v>
      </c>
      <c r="B37578" s="161">
        <v>8720.5987779999996</v>
      </c>
      <c r="C37578" s="80" t="s">
        <v>83</v>
      </c>
    </row>
    <row r="37579" spans="1:3" x14ac:dyDescent="0.25">
      <c r="A37579" s="164">
        <v>40023387</v>
      </c>
      <c r="B37579" s="161">
        <v>7196.6451239999997</v>
      </c>
      <c r="C37579" s="80" t="s">
        <v>83</v>
      </c>
    </row>
    <row r="37580" spans="1:3" x14ac:dyDescent="0.25">
      <c r="A37580" s="164">
        <v>40021149</v>
      </c>
      <c r="B37580" s="161">
        <v>399.28587599999997</v>
      </c>
      <c r="C37580" s="80" t="s">
        <v>83</v>
      </c>
    </row>
    <row r="37581" spans="1:3" x14ac:dyDescent="0.25">
      <c r="A37581" s="164">
        <v>41756733</v>
      </c>
      <c r="B37581" s="161">
        <v>10636.979160000001</v>
      </c>
      <c r="C37581" s="80" t="s">
        <v>83</v>
      </c>
    </row>
    <row r="37582" spans="1:3" x14ac:dyDescent="0.25">
      <c r="A37582" s="164">
        <v>40023597</v>
      </c>
      <c r="B37582" s="161">
        <v>6768.9078460000001</v>
      </c>
      <c r="C37582" s="80" t="s">
        <v>83</v>
      </c>
    </row>
    <row r="37583" spans="1:3" x14ac:dyDescent="0.25">
      <c r="A37583" s="164">
        <v>40023409</v>
      </c>
      <c r="B37583" s="161">
        <v>9336.0175739999995</v>
      </c>
      <c r="C37583" s="80" t="s">
        <v>83</v>
      </c>
    </row>
    <row r="37584" spans="1:3" x14ac:dyDescent="0.25">
      <c r="A37584" s="164">
        <v>40023583</v>
      </c>
      <c r="B37584" s="161">
        <v>6551.8203999999987</v>
      </c>
      <c r="C37584" s="80" t="s">
        <v>83</v>
      </c>
    </row>
    <row r="37585" spans="1:3" x14ac:dyDescent="0.25">
      <c r="A37585" s="164">
        <v>40023531</v>
      </c>
      <c r="B37585" s="161">
        <v>8939.2777380000007</v>
      </c>
      <c r="C37585" s="80" t="s">
        <v>83</v>
      </c>
    </row>
    <row r="37586" spans="1:3" x14ac:dyDescent="0.25">
      <c r="A37586" s="164">
        <v>40023595</v>
      </c>
      <c r="B37586" s="161">
        <v>6460.1291220000003</v>
      </c>
      <c r="C37586" s="80" t="s">
        <v>83</v>
      </c>
    </row>
    <row r="37587" spans="1:3" x14ac:dyDescent="0.25">
      <c r="A37587" s="164">
        <v>40023593</v>
      </c>
      <c r="B37587" s="161">
        <v>4684.7777839999999</v>
      </c>
      <c r="C37587" s="80" t="s">
        <v>83</v>
      </c>
    </row>
    <row r="37588" spans="1:3" x14ac:dyDescent="0.25">
      <c r="A37588" s="164">
        <v>40023383</v>
      </c>
      <c r="B37588" s="161">
        <v>6358.3198469999998</v>
      </c>
      <c r="C37588" s="80" t="s">
        <v>83</v>
      </c>
    </row>
    <row r="37589" spans="1:3" x14ac:dyDescent="0.25">
      <c r="A37589" s="164">
        <v>40023361</v>
      </c>
      <c r="B37589" s="161">
        <v>11197.330480000001</v>
      </c>
      <c r="C37589" s="80" t="s">
        <v>83</v>
      </c>
    </row>
    <row r="37590" spans="1:3" x14ac:dyDescent="0.25">
      <c r="A37590" s="164">
        <v>40023421</v>
      </c>
      <c r="B37590" s="161">
        <v>7464.5686079999996</v>
      </c>
      <c r="C37590" s="80" t="s">
        <v>83</v>
      </c>
    </row>
    <row r="37591" spans="1:3" x14ac:dyDescent="0.25">
      <c r="A37591" s="164">
        <v>40023537</v>
      </c>
      <c r="B37591" s="161">
        <v>9208.4119019999998</v>
      </c>
      <c r="C37591" s="80" t="s">
        <v>83</v>
      </c>
    </row>
    <row r="37592" spans="1:3" x14ac:dyDescent="0.25">
      <c r="A37592" s="164">
        <v>40023557</v>
      </c>
      <c r="B37592" s="161">
        <v>8545.0399740000012</v>
      </c>
      <c r="C37592" s="80" t="s">
        <v>83</v>
      </c>
    </row>
    <row r="37593" spans="1:3" x14ac:dyDescent="0.25">
      <c r="A37593" s="164">
        <v>40023603</v>
      </c>
      <c r="B37593" s="161">
        <v>7362.5949220000002</v>
      </c>
      <c r="C37593" s="80" t="s">
        <v>83</v>
      </c>
    </row>
    <row r="37594" spans="1:3" x14ac:dyDescent="0.25">
      <c r="A37594" s="164">
        <v>40023381</v>
      </c>
      <c r="B37594" s="161">
        <v>13207.852926</v>
      </c>
      <c r="C37594" s="80" t="s">
        <v>83</v>
      </c>
    </row>
    <row r="37595" spans="1:3" x14ac:dyDescent="0.25">
      <c r="A37595" s="164">
        <v>40023425</v>
      </c>
      <c r="B37595" s="161">
        <v>8177.3362800000004</v>
      </c>
      <c r="C37595" s="80" t="s">
        <v>83</v>
      </c>
    </row>
    <row r="37596" spans="1:3" x14ac:dyDescent="0.25">
      <c r="A37596" s="164">
        <v>40023541</v>
      </c>
      <c r="B37596" s="161">
        <v>8285.7627630000006</v>
      </c>
      <c r="C37596" s="80" t="s">
        <v>83</v>
      </c>
    </row>
    <row r="37597" spans="1:3" x14ac:dyDescent="0.25">
      <c r="A37597" s="164">
        <v>40023397</v>
      </c>
      <c r="B37597" s="161">
        <v>2434.7178359999998</v>
      </c>
      <c r="C37597" s="80" t="s">
        <v>83</v>
      </c>
    </row>
    <row r="37598" spans="1:3" x14ac:dyDescent="0.25">
      <c r="A37598" s="164">
        <v>40023579</v>
      </c>
      <c r="B37598" s="161">
        <v>5892.4447839999984</v>
      </c>
      <c r="C37598" s="80" t="s">
        <v>83</v>
      </c>
    </row>
    <row r="37599" spans="1:3" x14ac:dyDescent="0.25">
      <c r="A37599" s="164">
        <v>40023379</v>
      </c>
      <c r="B37599" s="161">
        <v>7871.5487790000016</v>
      </c>
      <c r="C37599" s="80" t="s">
        <v>83</v>
      </c>
    </row>
    <row r="37600" spans="1:3" x14ac:dyDescent="0.25">
      <c r="A37600" s="164">
        <v>40023573</v>
      </c>
      <c r="B37600" s="161">
        <v>6740.2573359999997</v>
      </c>
      <c r="C37600" s="80" t="s">
        <v>83</v>
      </c>
    </row>
    <row r="37601" spans="1:3" x14ac:dyDescent="0.25">
      <c r="A37601" s="164">
        <v>40023353</v>
      </c>
      <c r="B37601" s="161">
        <v>9975.2969700000012</v>
      </c>
      <c r="C37601" s="80" t="s">
        <v>83</v>
      </c>
    </row>
    <row r="37602" spans="1:3" x14ac:dyDescent="0.25">
      <c r="A37602" s="164">
        <v>40023373</v>
      </c>
      <c r="B37602" s="161">
        <v>2569.8499019999999</v>
      </c>
      <c r="C37602" s="80" t="s">
        <v>83</v>
      </c>
    </row>
    <row r="37603" spans="1:3" x14ac:dyDescent="0.25">
      <c r="A37603" s="164">
        <v>40023419</v>
      </c>
      <c r="B37603" s="161">
        <v>2083.2271649999998</v>
      </c>
      <c r="C37603" s="80" t="s">
        <v>83</v>
      </c>
    </row>
    <row r="37604" spans="1:3" x14ac:dyDescent="0.25">
      <c r="A37604" s="164">
        <v>40023551</v>
      </c>
      <c r="B37604" s="161">
        <v>957.27185999999995</v>
      </c>
      <c r="C37604" s="80" t="s">
        <v>83</v>
      </c>
    </row>
    <row r="37605" spans="1:3" x14ac:dyDescent="0.25">
      <c r="A37605" s="164">
        <v>40023585</v>
      </c>
      <c r="B37605" s="161">
        <v>6472.8828940000003</v>
      </c>
      <c r="C37605" s="80" t="s">
        <v>83</v>
      </c>
    </row>
    <row r="37606" spans="1:3" x14ac:dyDescent="0.25">
      <c r="A37606" s="164">
        <v>40023367</v>
      </c>
      <c r="B37606" s="161">
        <v>7889.1944400000011</v>
      </c>
      <c r="C37606" s="80" t="s">
        <v>83</v>
      </c>
    </row>
    <row r="37607" spans="1:3" x14ac:dyDescent="0.25">
      <c r="A37607" s="164">
        <v>40023561</v>
      </c>
      <c r="B37607" s="161">
        <v>7093.9693710000001</v>
      </c>
      <c r="C37607" s="80" t="s">
        <v>83</v>
      </c>
    </row>
    <row r="37608" spans="1:3" x14ac:dyDescent="0.25">
      <c r="A37608" s="164">
        <v>40023601</v>
      </c>
      <c r="B37608" s="161">
        <v>6290.2084949999999</v>
      </c>
      <c r="C37608" s="80" t="s">
        <v>83</v>
      </c>
    </row>
    <row r="37609" spans="1:3" x14ac:dyDescent="0.25">
      <c r="A37609" s="164">
        <v>40023605</v>
      </c>
      <c r="B37609" s="161">
        <v>6475.3689700000004</v>
      </c>
      <c r="C37609" s="80" t="s">
        <v>83</v>
      </c>
    </row>
    <row r="37610" spans="1:3" x14ac:dyDescent="0.25">
      <c r="A37610" s="164">
        <v>40023555</v>
      </c>
      <c r="B37610" s="161">
        <v>10137.689514</v>
      </c>
      <c r="C37610" s="80" t="s">
        <v>83</v>
      </c>
    </row>
    <row r="37611" spans="1:3" x14ac:dyDescent="0.25">
      <c r="A37611" s="164">
        <v>40023385</v>
      </c>
      <c r="B37611" s="161">
        <v>4731.4181520000002</v>
      </c>
      <c r="C37611" s="80" t="s">
        <v>83</v>
      </c>
    </row>
    <row r="37612" spans="1:3" x14ac:dyDescent="0.25">
      <c r="A37612" s="164">
        <v>40023607</v>
      </c>
      <c r="B37612" s="161">
        <v>6205.7004660000002</v>
      </c>
      <c r="C37612" s="80" t="s">
        <v>83</v>
      </c>
    </row>
    <row r="37613" spans="1:3" x14ac:dyDescent="0.25">
      <c r="A37613" s="164">
        <v>40023571</v>
      </c>
      <c r="B37613" s="161">
        <v>7902.9425300000003</v>
      </c>
      <c r="C37613" s="80" t="s">
        <v>83</v>
      </c>
    </row>
    <row r="37614" spans="1:3" x14ac:dyDescent="0.25">
      <c r="A37614" s="164">
        <v>40023365</v>
      </c>
      <c r="B37614" s="161">
        <v>9385.2126250000001</v>
      </c>
      <c r="C37614" s="80" t="s">
        <v>83</v>
      </c>
    </row>
    <row r="37615" spans="1:3" x14ac:dyDescent="0.25">
      <c r="A37615" s="164">
        <v>40023355</v>
      </c>
      <c r="B37615" s="161">
        <v>8289.6571170000007</v>
      </c>
      <c r="C37615" s="80" t="s">
        <v>83</v>
      </c>
    </row>
    <row r="37616" spans="1:3" x14ac:dyDescent="0.25">
      <c r="A37616" s="164">
        <v>40023563</v>
      </c>
      <c r="B37616" s="161">
        <v>7750.9650510000001</v>
      </c>
      <c r="C37616" s="80" t="s">
        <v>83</v>
      </c>
    </row>
    <row r="37617" spans="1:3" x14ac:dyDescent="0.25">
      <c r="A37617" s="164">
        <v>40023535</v>
      </c>
      <c r="B37617" s="161">
        <v>8552.0417400000006</v>
      </c>
      <c r="C37617" s="80" t="s">
        <v>83</v>
      </c>
    </row>
    <row r="37618" spans="1:3" x14ac:dyDescent="0.25">
      <c r="A37618" s="164">
        <v>40023405</v>
      </c>
      <c r="B37618" s="161">
        <v>7878.7523250000004</v>
      </c>
      <c r="C37618" s="80" t="s">
        <v>83</v>
      </c>
    </row>
    <row r="37619" spans="1:3" x14ac:dyDescent="0.25">
      <c r="A37619" s="164">
        <v>40023411</v>
      </c>
      <c r="B37619" s="161">
        <v>11781.338949000001</v>
      </c>
      <c r="C37619" s="80" t="s">
        <v>83</v>
      </c>
    </row>
    <row r="37620" spans="1:3" x14ac:dyDescent="0.25">
      <c r="A37620" s="164">
        <v>40023587</v>
      </c>
      <c r="B37620" s="161">
        <v>4405.5591100000001</v>
      </c>
      <c r="C37620" s="80" t="s">
        <v>83</v>
      </c>
    </row>
    <row r="37621" spans="1:3" x14ac:dyDescent="0.25">
      <c r="A37621" s="164">
        <v>40023545</v>
      </c>
      <c r="B37621" s="161">
        <v>1332.9082350000001</v>
      </c>
      <c r="C37621" s="80" t="s">
        <v>83</v>
      </c>
    </row>
    <row r="37622" spans="1:3" x14ac:dyDescent="0.25">
      <c r="A37622" s="164">
        <v>40023363</v>
      </c>
      <c r="B37622" s="161">
        <v>5125.9182300000002</v>
      </c>
      <c r="C37622" s="80" t="s">
        <v>83</v>
      </c>
    </row>
    <row r="37623" spans="1:3" x14ac:dyDescent="0.25">
      <c r="A37623" s="164">
        <v>40023581</v>
      </c>
      <c r="B37623" s="161">
        <v>7714.3342519999997</v>
      </c>
      <c r="C37623" s="80" t="s">
        <v>83</v>
      </c>
    </row>
    <row r="37624" spans="1:3" x14ac:dyDescent="0.25">
      <c r="A37624" s="164">
        <v>40023569</v>
      </c>
      <c r="B37624" s="161">
        <v>7597.5392099999999</v>
      </c>
      <c r="C37624" s="80" t="s">
        <v>83</v>
      </c>
    </row>
    <row r="37625" spans="1:3" x14ac:dyDescent="0.25">
      <c r="A37625" s="164">
        <v>40023427</v>
      </c>
      <c r="B37625" s="161">
        <v>1048.075587</v>
      </c>
      <c r="C37625" s="80" t="s">
        <v>83</v>
      </c>
    </row>
    <row r="37626" spans="1:3" x14ac:dyDescent="0.25">
      <c r="A37626" s="164">
        <v>40023357</v>
      </c>
      <c r="B37626" s="161">
        <v>9672.8186610000012</v>
      </c>
      <c r="C37626" s="80" t="s">
        <v>83</v>
      </c>
    </row>
    <row r="37627" spans="1:3" x14ac:dyDescent="0.25">
      <c r="A37627" s="164">
        <v>40023533</v>
      </c>
      <c r="B37627" s="161">
        <v>9111.8299050000005</v>
      </c>
      <c r="C37627" s="80" t="s">
        <v>83</v>
      </c>
    </row>
    <row r="37628" spans="1:3" x14ac:dyDescent="0.25">
      <c r="A37628" s="164">
        <v>40023407</v>
      </c>
      <c r="B37628" s="161">
        <v>13966.031187000001</v>
      </c>
      <c r="C37628" s="80" t="s">
        <v>83</v>
      </c>
    </row>
    <row r="37629" spans="1:3" x14ac:dyDescent="0.25">
      <c r="A37629" s="164">
        <v>40023369</v>
      </c>
      <c r="B37629" s="161">
        <v>12247.323795</v>
      </c>
      <c r="C37629" s="80" t="s">
        <v>83</v>
      </c>
    </row>
    <row r="37630" spans="1:3" x14ac:dyDescent="0.25">
      <c r="A37630" s="164">
        <v>40023609</v>
      </c>
      <c r="B37630" s="161">
        <v>10040.947678</v>
      </c>
      <c r="C37630" s="80" t="s">
        <v>83</v>
      </c>
    </row>
    <row r="37631" spans="1:3" x14ac:dyDescent="0.25">
      <c r="A37631" s="164">
        <v>40023589</v>
      </c>
      <c r="B37631" s="161">
        <v>5350.6906450000006</v>
      </c>
      <c r="C37631" s="80" t="s">
        <v>83</v>
      </c>
    </row>
    <row r="37632" spans="1:3" x14ac:dyDescent="0.25">
      <c r="A37632" s="164">
        <v>40023591</v>
      </c>
      <c r="B37632" s="161">
        <v>7041.941648</v>
      </c>
      <c r="C37632" s="80" t="s">
        <v>83</v>
      </c>
    </row>
    <row r="37633" spans="1:3" x14ac:dyDescent="0.25">
      <c r="A37633" s="164">
        <v>40023547</v>
      </c>
      <c r="B37633" s="161">
        <v>9392.5361520000006</v>
      </c>
      <c r="C37633" s="80" t="s">
        <v>83</v>
      </c>
    </row>
    <row r="37634" spans="1:3" x14ac:dyDescent="0.25">
      <c r="A37634" s="164">
        <v>40018657</v>
      </c>
      <c r="B37634" s="161">
        <v>6799.3248959999992</v>
      </c>
      <c r="C37634" s="80" t="s">
        <v>83</v>
      </c>
    </row>
    <row r="37635" spans="1:3" x14ac:dyDescent="0.25">
      <c r="A37635" s="164">
        <v>41278794</v>
      </c>
      <c r="B37635" s="161">
        <v>28147.282191999999</v>
      </c>
      <c r="C37635" s="80" t="s">
        <v>83</v>
      </c>
    </row>
    <row r="37636" spans="1:3" x14ac:dyDescent="0.25">
      <c r="A37636" s="164">
        <v>40020321</v>
      </c>
      <c r="B37636" s="161">
        <v>23040.876564999999</v>
      </c>
      <c r="C37636" s="80" t="s">
        <v>83</v>
      </c>
    </row>
    <row r="37637" spans="1:3" x14ac:dyDescent="0.25">
      <c r="A37637" s="164">
        <v>41273771</v>
      </c>
      <c r="B37637" s="161">
        <v>25252.962273000001</v>
      </c>
      <c r="C37637" s="80" t="s">
        <v>83</v>
      </c>
    </row>
    <row r="37638" spans="1:3" x14ac:dyDescent="0.25">
      <c r="A37638" s="164">
        <v>40030767</v>
      </c>
      <c r="B37638" s="161">
        <v>14742.43218</v>
      </c>
      <c r="C37638" s="80" t="s">
        <v>83</v>
      </c>
    </row>
    <row r="37639" spans="1:3" x14ac:dyDescent="0.25">
      <c r="A37639" s="164">
        <v>40032533</v>
      </c>
      <c r="B37639" s="161">
        <v>23321.563936999999</v>
      </c>
      <c r="C37639" s="80" t="s">
        <v>83</v>
      </c>
    </row>
    <row r="37640" spans="1:3" x14ac:dyDescent="0.25">
      <c r="A37640" s="164">
        <v>42386292</v>
      </c>
      <c r="B37640" s="161">
        <v>2689.5328650000001</v>
      </c>
      <c r="C37640" s="80" t="s">
        <v>83</v>
      </c>
    </row>
    <row r="37641" spans="1:3" x14ac:dyDescent="0.25">
      <c r="A37641" s="164">
        <v>40023291</v>
      </c>
      <c r="B37641" s="161">
        <v>19087.40178</v>
      </c>
      <c r="C37641" s="80" t="s">
        <v>83</v>
      </c>
    </row>
    <row r="37642" spans="1:3" x14ac:dyDescent="0.25">
      <c r="A37642" s="164">
        <v>40030163</v>
      </c>
      <c r="B37642" s="161">
        <v>13908.724888000001</v>
      </c>
      <c r="C37642" s="80" t="s">
        <v>83</v>
      </c>
    </row>
    <row r="37643" spans="1:3" x14ac:dyDescent="0.25">
      <c r="A37643" s="164">
        <v>40024017</v>
      </c>
      <c r="B37643" s="161">
        <v>14394.428432999999</v>
      </c>
      <c r="C37643" s="80" t="s">
        <v>83</v>
      </c>
    </row>
    <row r="37644" spans="1:3" x14ac:dyDescent="0.25">
      <c r="A37644" s="164">
        <v>40026105</v>
      </c>
      <c r="B37644" s="161">
        <v>13936.243173999999</v>
      </c>
      <c r="C37644" s="80" t="s">
        <v>83</v>
      </c>
    </row>
    <row r="37645" spans="1:3" x14ac:dyDescent="0.25">
      <c r="A37645" s="164">
        <v>40014275</v>
      </c>
      <c r="B37645" s="161">
        <v>6840.0940010000004</v>
      </c>
      <c r="C37645" s="80" t="s">
        <v>83</v>
      </c>
    </row>
    <row r="37646" spans="1:3" x14ac:dyDescent="0.25">
      <c r="A37646" s="164">
        <v>40031571</v>
      </c>
      <c r="B37646" s="161">
        <v>11962.310401999999</v>
      </c>
      <c r="C37646" s="80" t="s">
        <v>83</v>
      </c>
    </row>
    <row r="37647" spans="1:3" x14ac:dyDescent="0.25">
      <c r="A37647" s="164">
        <v>41769309</v>
      </c>
      <c r="B37647" s="161">
        <v>19547.66532</v>
      </c>
      <c r="C37647" s="80" t="s">
        <v>83</v>
      </c>
    </row>
    <row r="37648" spans="1:3" x14ac:dyDescent="0.25">
      <c r="A37648" s="164">
        <v>40147646</v>
      </c>
      <c r="B37648" s="161">
        <v>16884.742116000001</v>
      </c>
      <c r="C37648" s="80" t="s">
        <v>83</v>
      </c>
    </row>
    <row r="37649" spans="1:3" x14ac:dyDescent="0.25">
      <c r="A37649" s="164">
        <v>41956391</v>
      </c>
      <c r="B37649" s="161">
        <v>2376.4516239999998</v>
      </c>
      <c r="C37649" s="80" t="s">
        <v>83</v>
      </c>
    </row>
    <row r="37650" spans="1:3" x14ac:dyDescent="0.25">
      <c r="A37650" s="164">
        <v>41956298</v>
      </c>
      <c r="B37650" s="161">
        <v>1942.697707</v>
      </c>
      <c r="C37650" s="80" t="s">
        <v>83</v>
      </c>
    </row>
    <row r="37651" spans="1:3" x14ac:dyDescent="0.25">
      <c r="A37651" s="164">
        <v>40020607</v>
      </c>
      <c r="B37651" s="161">
        <v>11164.321532</v>
      </c>
      <c r="C37651" s="80" t="s">
        <v>83</v>
      </c>
    </row>
    <row r="37652" spans="1:3" x14ac:dyDescent="0.25">
      <c r="A37652" s="164">
        <v>41764700</v>
      </c>
      <c r="B37652" s="161">
        <v>9896.0168439999998</v>
      </c>
      <c r="C37652" s="80" t="s">
        <v>83</v>
      </c>
    </row>
    <row r="37653" spans="1:3" x14ac:dyDescent="0.25">
      <c r="A37653" s="164">
        <v>40022189</v>
      </c>
      <c r="B37653" s="161">
        <v>4791.4509509999998</v>
      </c>
      <c r="C37653" s="80" t="s">
        <v>83</v>
      </c>
    </row>
    <row r="37654" spans="1:3" x14ac:dyDescent="0.25">
      <c r="A37654" s="164">
        <v>42019634</v>
      </c>
      <c r="B37654" s="161">
        <v>13867.110588</v>
      </c>
      <c r="C37654" s="80" t="s">
        <v>83</v>
      </c>
    </row>
    <row r="37655" spans="1:3" x14ac:dyDescent="0.25">
      <c r="A37655" s="164">
        <v>40023721</v>
      </c>
      <c r="B37655" s="161">
        <v>18676.494285000001</v>
      </c>
      <c r="C37655" s="80" t="s">
        <v>83</v>
      </c>
    </row>
    <row r="37656" spans="1:3" x14ac:dyDescent="0.25">
      <c r="A37656" s="164">
        <v>40022399</v>
      </c>
      <c r="B37656" s="161">
        <v>10695.879542000001</v>
      </c>
      <c r="C37656" s="80" t="s">
        <v>83</v>
      </c>
    </row>
    <row r="37657" spans="1:3" x14ac:dyDescent="0.25">
      <c r="A37657" s="164">
        <v>40027203</v>
      </c>
      <c r="B37657" s="161">
        <v>20395.14978</v>
      </c>
      <c r="C37657" s="80" t="s">
        <v>83</v>
      </c>
    </row>
    <row r="37658" spans="1:3" x14ac:dyDescent="0.25">
      <c r="A37658" s="164">
        <v>42462962</v>
      </c>
      <c r="B37658" s="161">
        <v>5775.6938890000001</v>
      </c>
      <c r="C37658" s="80" t="s">
        <v>83</v>
      </c>
    </row>
    <row r="37659" spans="1:3" x14ac:dyDescent="0.25">
      <c r="A37659" s="164">
        <v>41269724</v>
      </c>
      <c r="B37659" s="161">
        <v>28876.903296</v>
      </c>
      <c r="C37659" s="80" t="s">
        <v>83</v>
      </c>
    </row>
    <row r="37660" spans="1:3" x14ac:dyDescent="0.25">
      <c r="A37660" s="164">
        <v>41777179</v>
      </c>
      <c r="B37660" s="161">
        <v>18055.456091</v>
      </c>
      <c r="C37660" s="80" t="s">
        <v>83</v>
      </c>
    </row>
    <row r="37661" spans="1:3" x14ac:dyDescent="0.25">
      <c r="A37661" s="164">
        <v>40014529</v>
      </c>
      <c r="B37661" s="161">
        <v>24152.076754000002</v>
      </c>
      <c r="C37661" s="80" t="s">
        <v>83</v>
      </c>
    </row>
    <row r="37662" spans="1:3" x14ac:dyDescent="0.25">
      <c r="A37662" s="164">
        <v>42408636</v>
      </c>
      <c r="B37662" s="161">
        <v>5314.6831430000002</v>
      </c>
      <c r="C37662" s="80" t="s">
        <v>83</v>
      </c>
    </row>
    <row r="37663" spans="1:3" x14ac:dyDescent="0.25">
      <c r="A37663" s="164">
        <v>42404127</v>
      </c>
      <c r="B37663" s="161">
        <v>7414.6057920000003</v>
      </c>
      <c r="C37663" s="80" t="s">
        <v>83</v>
      </c>
    </row>
    <row r="37664" spans="1:3" x14ac:dyDescent="0.25">
      <c r="A37664" s="164">
        <v>40030847</v>
      </c>
      <c r="B37664" s="161">
        <v>12752.412616</v>
      </c>
      <c r="C37664" s="80" t="s">
        <v>83</v>
      </c>
    </row>
    <row r="37665" spans="1:3" x14ac:dyDescent="0.25">
      <c r="A37665" s="164">
        <v>40018061</v>
      </c>
      <c r="B37665" s="161">
        <v>10482.155862</v>
      </c>
      <c r="C37665" s="80" t="s">
        <v>83</v>
      </c>
    </row>
    <row r="37666" spans="1:3" x14ac:dyDescent="0.25">
      <c r="A37666" s="164">
        <v>40029907</v>
      </c>
      <c r="B37666" s="161">
        <v>7937.3743520000016</v>
      </c>
      <c r="C37666" s="80" t="s">
        <v>83</v>
      </c>
    </row>
    <row r="37667" spans="1:3" x14ac:dyDescent="0.25">
      <c r="A37667" s="164">
        <v>40025409</v>
      </c>
      <c r="B37667" s="161">
        <v>7377.2231490000004</v>
      </c>
      <c r="C37667" s="80" t="s">
        <v>83</v>
      </c>
    </row>
    <row r="37668" spans="1:3" x14ac:dyDescent="0.25">
      <c r="A37668" s="164">
        <v>40030435</v>
      </c>
      <c r="B37668" s="161">
        <v>8199.7509200000004</v>
      </c>
      <c r="C37668" s="80" t="s">
        <v>83</v>
      </c>
    </row>
    <row r="37669" spans="1:3" x14ac:dyDescent="0.25">
      <c r="A37669" s="164">
        <v>40032329</v>
      </c>
      <c r="B37669" s="161">
        <v>5932.1136980000001</v>
      </c>
      <c r="C37669" s="80" t="s">
        <v>83</v>
      </c>
    </row>
    <row r="37670" spans="1:3" x14ac:dyDescent="0.25">
      <c r="A37670" s="164">
        <v>40022865</v>
      </c>
      <c r="B37670" s="161">
        <v>12233.965313999999</v>
      </c>
      <c r="C37670" s="80" t="s">
        <v>83</v>
      </c>
    </row>
    <row r="37671" spans="1:3" x14ac:dyDescent="0.25">
      <c r="A37671" s="164">
        <v>40029103</v>
      </c>
      <c r="B37671" s="161">
        <v>5149.9374959999996</v>
      </c>
      <c r="C37671" s="80" t="s">
        <v>83</v>
      </c>
    </row>
    <row r="37672" spans="1:3" x14ac:dyDescent="0.25">
      <c r="A37672" s="164">
        <v>40022227</v>
      </c>
      <c r="B37672" s="161">
        <v>7624.7106299999996</v>
      </c>
      <c r="C37672" s="80" t="s">
        <v>83</v>
      </c>
    </row>
    <row r="37673" spans="1:3" x14ac:dyDescent="0.25">
      <c r="A37673" s="164">
        <v>42516972</v>
      </c>
      <c r="B37673" s="161">
        <v>30771.539631000011</v>
      </c>
      <c r="C37673" s="80" t="s">
        <v>83</v>
      </c>
    </row>
    <row r="37674" spans="1:3" x14ac:dyDescent="0.25">
      <c r="A37674" s="164">
        <v>40026883</v>
      </c>
      <c r="B37674" s="161">
        <v>34703.279092999997</v>
      </c>
      <c r="C37674" s="80" t="s">
        <v>83</v>
      </c>
    </row>
    <row r="37675" spans="1:3" x14ac:dyDescent="0.25">
      <c r="A37675" s="164">
        <v>40014807</v>
      </c>
      <c r="B37675" s="161">
        <v>3926.4222359999999</v>
      </c>
      <c r="C37675" s="80" t="s">
        <v>83</v>
      </c>
    </row>
    <row r="37676" spans="1:3" x14ac:dyDescent="0.25">
      <c r="A37676" s="164">
        <v>41778269</v>
      </c>
      <c r="B37676" s="161">
        <v>5504.3307359999999</v>
      </c>
      <c r="C37676" s="80" t="s">
        <v>83</v>
      </c>
    </row>
    <row r="37677" spans="1:3" x14ac:dyDescent="0.25">
      <c r="A37677" s="164">
        <v>40025293</v>
      </c>
      <c r="B37677" s="161">
        <v>10576.912095</v>
      </c>
      <c r="C37677" s="80" t="s">
        <v>83</v>
      </c>
    </row>
    <row r="37678" spans="1:3" x14ac:dyDescent="0.25">
      <c r="A37678" s="164">
        <v>40014927</v>
      </c>
      <c r="B37678" s="161">
        <v>6452.1060530000004</v>
      </c>
      <c r="C37678" s="80" t="s">
        <v>83</v>
      </c>
    </row>
    <row r="37679" spans="1:3" x14ac:dyDescent="0.25">
      <c r="A37679" s="164">
        <v>40020713</v>
      </c>
      <c r="B37679" s="161">
        <v>8850.2959480000009</v>
      </c>
      <c r="C37679" s="80" t="s">
        <v>83</v>
      </c>
    </row>
    <row r="37680" spans="1:3" x14ac:dyDescent="0.25">
      <c r="A37680" s="164">
        <v>40015903</v>
      </c>
      <c r="B37680" s="161">
        <v>6141.6305249999996</v>
      </c>
      <c r="C37680" s="80" t="s">
        <v>83</v>
      </c>
    </row>
    <row r="37681" spans="1:3" x14ac:dyDescent="0.25">
      <c r="A37681" s="164">
        <v>40014809</v>
      </c>
      <c r="B37681" s="161">
        <v>5651.3796929999999</v>
      </c>
      <c r="C37681" s="80" t="s">
        <v>83</v>
      </c>
    </row>
    <row r="37682" spans="1:3" x14ac:dyDescent="0.25">
      <c r="A37682" s="164">
        <v>40016637</v>
      </c>
      <c r="B37682" s="161">
        <v>9715.2801899999995</v>
      </c>
      <c r="C37682" s="80" t="s">
        <v>83</v>
      </c>
    </row>
    <row r="37683" spans="1:3" x14ac:dyDescent="0.25">
      <c r="A37683" s="164">
        <v>40018933</v>
      </c>
      <c r="B37683" s="161">
        <v>9997.081744000001</v>
      </c>
      <c r="C37683" s="80" t="s">
        <v>83</v>
      </c>
    </row>
    <row r="37684" spans="1:3" x14ac:dyDescent="0.25">
      <c r="A37684" s="164">
        <v>41946747</v>
      </c>
      <c r="B37684" s="161">
        <v>12670.224539999999</v>
      </c>
      <c r="C37684" s="80" t="s">
        <v>83</v>
      </c>
    </row>
    <row r="37685" spans="1:3" x14ac:dyDescent="0.25">
      <c r="A37685" s="164">
        <v>40033004</v>
      </c>
      <c r="B37685" s="161">
        <v>11010.339792000001</v>
      </c>
      <c r="C37685" s="80" t="s">
        <v>83</v>
      </c>
    </row>
    <row r="37686" spans="1:3" x14ac:dyDescent="0.25">
      <c r="A37686" s="164">
        <v>40027931</v>
      </c>
      <c r="B37686" s="161">
        <v>5757.8925760000002</v>
      </c>
      <c r="C37686" s="80" t="s">
        <v>83</v>
      </c>
    </row>
    <row r="37687" spans="1:3" x14ac:dyDescent="0.25">
      <c r="A37687" s="164">
        <v>40024661</v>
      </c>
      <c r="B37687" s="161">
        <v>8586.6632100000006</v>
      </c>
      <c r="C37687" s="80" t="s">
        <v>83</v>
      </c>
    </row>
    <row r="37688" spans="1:3" x14ac:dyDescent="0.25">
      <c r="A37688" s="164">
        <v>40027819</v>
      </c>
      <c r="B37688" s="161">
        <v>6355.1389440000003</v>
      </c>
      <c r="C37688" s="80" t="s">
        <v>83</v>
      </c>
    </row>
    <row r="37689" spans="1:3" x14ac:dyDescent="0.25">
      <c r="A37689" s="164">
        <v>40027831</v>
      </c>
      <c r="B37689" s="161">
        <v>7027.568064</v>
      </c>
      <c r="C37689" s="80" t="s">
        <v>83</v>
      </c>
    </row>
    <row r="37690" spans="1:3" x14ac:dyDescent="0.25">
      <c r="A37690" s="164">
        <v>42415063</v>
      </c>
      <c r="B37690" s="161">
        <v>15499.777188</v>
      </c>
      <c r="C37690" s="80" t="s">
        <v>83</v>
      </c>
    </row>
    <row r="37691" spans="1:3" x14ac:dyDescent="0.25">
      <c r="A37691" s="164">
        <v>40013691</v>
      </c>
      <c r="B37691" s="161">
        <v>11924.673649</v>
      </c>
      <c r="C37691" s="80" t="s">
        <v>83</v>
      </c>
    </row>
    <row r="37692" spans="1:3" x14ac:dyDescent="0.25">
      <c r="A37692" s="164">
        <v>40023529</v>
      </c>
      <c r="B37692" s="161">
        <v>9956.9753460000011</v>
      </c>
      <c r="C37692" s="80" t="s">
        <v>83</v>
      </c>
    </row>
    <row r="37693" spans="1:3" x14ac:dyDescent="0.25">
      <c r="A37693" s="164">
        <v>40023431</v>
      </c>
      <c r="B37693" s="161">
        <v>8235.1159829999997</v>
      </c>
      <c r="C37693" s="80" t="s">
        <v>83</v>
      </c>
    </row>
    <row r="37694" spans="1:3" x14ac:dyDescent="0.25">
      <c r="A37694" s="164">
        <v>40023575</v>
      </c>
      <c r="B37694" s="161">
        <v>11325.551656</v>
      </c>
      <c r="C37694" s="80" t="s">
        <v>83</v>
      </c>
    </row>
    <row r="37695" spans="1:3" x14ac:dyDescent="0.25">
      <c r="A37695" s="164">
        <v>40021547</v>
      </c>
      <c r="B37695" s="161">
        <v>15738.195216</v>
      </c>
      <c r="C37695" s="80" t="s">
        <v>83</v>
      </c>
    </row>
    <row r="37696" spans="1:3" x14ac:dyDescent="0.25">
      <c r="A37696" s="164">
        <v>40018895</v>
      </c>
      <c r="B37696" s="161">
        <v>8558.430088000001</v>
      </c>
      <c r="C37696" s="80" t="s">
        <v>83</v>
      </c>
    </row>
    <row r="37697" spans="1:3" x14ac:dyDescent="0.25">
      <c r="A37697" s="164">
        <v>40028321</v>
      </c>
      <c r="B37697" s="161">
        <v>8545.0228380000008</v>
      </c>
      <c r="C37697" s="80" t="s">
        <v>83</v>
      </c>
    </row>
    <row r="37698" spans="1:3" x14ac:dyDescent="0.25">
      <c r="A37698" s="164">
        <v>40031867</v>
      </c>
      <c r="B37698" s="161">
        <v>10928.317025</v>
      </c>
      <c r="C37698" s="80" t="s">
        <v>83</v>
      </c>
    </row>
    <row r="37699" spans="1:3" x14ac:dyDescent="0.25">
      <c r="A37699" s="164">
        <v>40023543</v>
      </c>
      <c r="B37699" s="161">
        <v>3425.7603059999992</v>
      </c>
      <c r="C37699" s="80" t="s">
        <v>83</v>
      </c>
    </row>
    <row r="37700" spans="1:3" x14ac:dyDescent="0.25">
      <c r="A37700" s="164">
        <v>40019781</v>
      </c>
      <c r="B37700" s="161">
        <v>11827.906902000001</v>
      </c>
      <c r="C37700" s="80" t="s">
        <v>83</v>
      </c>
    </row>
    <row r="37701" spans="1:3" x14ac:dyDescent="0.25">
      <c r="A37701" s="164">
        <v>40147596</v>
      </c>
      <c r="B37701" s="161">
        <v>9261.1455430000005</v>
      </c>
      <c r="C37701" s="80" t="s">
        <v>83</v>
      </c>
    </row>
    <row r="37702" spans="1:3" x14ac:dyDescent="0.25">
      <c r="A37702" s="164">
        <v>40023721</v>
      </c>
      <c r="B37702" s="161">
        <v>18676.494285000001</v>
      </c>
      <c r="C37702" s="80" t="s">
        <v>83</v>
      </c>
    </row>
    <row r="37703" spans="1:3" x14ac:dyDescent="0.25">
      <c r="A37703" s="164">
        <v>41964116</v>
      </c>
      <c r="B37703" s="161">
        <v>15488.137599</v>
      </c>
      <c r="C37703" s="80" t="s">
        <v>83</v>
      </c>
    </row>
    <row r="37704" spans="1:3" x14ac:dyDescent="0.25">
      <c r="A37704" s="164">
        <v>40024827</v>
      </c>
      <c r="B37704" s="161">
        <v>8558.1770399999987</v>
      </c>
      <c r="C37704" s="80" t="s">
        <v>83</v>
      </c>
    </row>
    <row r="37705" spans="1:3" x14ac:dyDescent="0.25">
      <c r="A37705" s="164">
        <v>40024707</v>
      </c>
      <c r="B37705" s="161">
        <v>11326.70529</v>
      </c>
      <c r="C37705" s="80" t="s">
        <v>83</v>
      </c>
    </row>
    <row r="37706" spans="1:3" x14ac:dyDescent="0.25">
      <c r="A37706" s="164">
        <v>40017463</v>
      </c>
      <c r="B37706" s="161">
        <v>7815.8077199999998</v>
      </c>
      <c r="C37706" s="80" t="s">
        <v>83</v>
      </c>
    </row>
    <row r="37707" spans="1:3" x14ac:dyDescent="0.25">
      <c r="A37707" s="164">
        <v>40020807</v>
      </c>
      <c r="B37707" s="161">
        <v>15915.83877</v>
      </c>
      <c r="C37707" s="80" t="s">
        <v>83</v>
      </c>
    </row>
    <row r="37708" spans="1:3" x14ac:dyDescent="0.25">
      <c r="A37708" s="164">
        <v>40030029</v>
      </c>
      <c r="B37708" s="161">
        <v>11388.11346</v>
      </c>
      <c r="C37708" s="80" t="s">
        <v>83</v>
      </c>
    </row>
    <row r="37709" spans="1:3" x14ac:dyDescent="0.25">
      <c r="A37709" s="164">
        <v>40026127</v>
      </c>
      <c r="B37709" s="161">
        <v>21556.091928000002</v>
      </c>
      <c r="C37709" s="80" t="s">
        <v>83</v>
      </c>
    </row>
    <row r="37710" spans="1:3" x14ac:dyDescent="0.25">
      <c r="A37710" s="164">
        <v>40026163</v>
      </c>
      <c r="B37710" s="161">
        <v>18800.829054000002</v>
      </c>
      <c r="C37710" s="80" t="s">
        <v>83</v>
      </c>
    </row>
    <row r="37711" spans="1:3" x14ac:dyDescent="0.25">
      <c r="A37711" s="164">
        <v>41942473</v>
      </c>
      <c r="B37711" s="161">
        <v>8000.5993289999997</v>
      </c>
      <c r="C37711" s="80" t="s">
        <v>83</v>
      </c>
    </row>
    <row r="37712" spans="1:3" x14ac:dyDescent="0.25">
      <c r="A37712" s="164">
        <v>40018623</v>
      </c>
      <c r="B37712" s="161">
        <v>6447.497801999999</v>
      </c>
      <c r="C37712" s="80" t="s">
        <v>83</v>
      </c>
    </row>
    <row r="37713" spans="1:3" x14ac:dyDescent="0.25">
      <c r="A37713" s="164">
        <v>41737800</v>
      </c>
      <c r="B37713" s="161">
        <v>13649.726103999999</v>
      </c>
      <c r="C37713" s="80" t="s">
        <v>83</v>
      </c>
    </row>
    <row r="37714" spans="1:3" x14ac:dyDescent="0.25">
      <c r="A37714" s="164">
        <v>40026709</v>
      </c>
      <c r="B37714" s="161">
        <v>3200.61087</v>
      </c>
      <c r="C37714" s="80" t="s">
        <v>83</v>
      </c>
    </row>
    <row r="37715" spans="1:3" x14ac:dyDescent="0.25">
      <c r="A37715" s="164">
        <v>40022353</v>
      </c>
      <c r="B37715" s="161">
        <v>9612.5956600000009</v>
      </c>
      <c r="C37715" s="80" t="s">
        <v>83</v>
      </c>
    </row>
    <row r="37716" spans="1:3" x14ac:dyDescent="0.25">
      <c r="A37716" s="164">
        <v>40029355</v>
      </c>
      <c r="B37716" s="161">
        <v>8714.1171120000017</v>
      </c>
      <c r="C37716" s="80" t="s">
        <v>83</v>
      </c>
    </row>
    <row r="37717" spans="1:3" x14ac:dyDescent="0.25">
      <c r="A37717" s="164">
        <v>41765127</v>
      </c>
      <c r="B37717" s="161">
        <v>17086.770723000001</v>
      </c>
      <c r="C37717" s="80" t="s">
        <v>83</v>
      </c>
    </row>
    <row r="37718" spans="1:3" x14ac:dyDescent="0.25">
      <c r="A37718" s="164">
        <v>41916533</v>
      </c>
      <c r="B37718" s="161">
        <v>19587.920254000001</v>
      </c>
      <c r="C37718" s="80" t="s">
        <v>83</v>
      </c>
    </row>
    <row r="37719" spans="1:3" x14ac:dyDescent="0.25">
      <c r="A37719" s="164">
        <v>40032319</v>
      </c>
      <c r="B37719" s="161">
        <v>7960.556912</v>
      </c>
      <c r="C37719" s="80" t="s">
        <v>83</v>
      </c>
    </row>
    <row r="37720" spans="1:3" x14ac:dyDescent="0.25">
      <c r="A37720" s="164">
        <v>41964219</v>
      </c>
      <c r="B37720" s="161">
        <v>19208.076408000001</v>
      </c>
      <c r="C37720" s="80" t="s">
        <v>83</v>
      </c>
    </row>
    <row r="37721" spans="1:3" x14ac:dyDescent="0.25">
      <c r="A37721" s="164">
        <v>40021183</v>
      </c>
      <c r="B37721" s="161">
        <v>15460.876416999999</v>
      </c>
      <c r="C37721" s="80" t="s">
        <v>83</v>
      </c>
    </row>
    <row r="37722" spans="1:3" x14ac:dyDescent="0.25">
      <c r="A37722" s="164">
        <v>40027929</v>
      </c>
      <c r="B37722" s="161">
        <v>4734.4638399999994</v>
      </c>
      <c r="C37722" s="80" t="s">
        <v>83</v>
      </c>
    </row>
    <row r="37723" spans="1:3" x14ac:dyDescent="0.25">
      <c r="A37723" s="164">
        <v>40024905</v>
      </c>
      <c r="B37723" s="161">
        <v>18689.793678000002</v>
      </c>
      <c r="C37723" s="80" t="s">
        <v>83</v>
      </c>
    </row>
    <row r="37724" spans="1:3" x14ac:dyDescent="0.25">
      <c r="A37724" s="164">
        <v>40020523</v>
      </c>
      <c r="B37724" s="161">
        <v>28042.454549999999</v>
      </c>
      <c r="C37724" s="80" t="s">
        <v>83</v>
      </c>
    </row>
    <row r="37725" spans="1:3" x14ac:dyDescent="0.25">
      <c r="A37725" s="164">
        <v>40027931</v>
      </c>
      <c r="B37725" s="161">
        <v>5757.8925760000002</v>
      </c>
      <c r="C37725" s="80" t="s">
        <v>83</v>
      </c>
    </row>
    <row r="37726" spans="1:3" x14ac:dyDescent="0.25">
      <c r="A37726" s="164">
        <v>40031487</v>
      </c>
      <c r="B37726" s="161">
        <v>6595.6508800000001</v>
      </c>
      <c r="C37726" s="80" t="s">
        <v>83</v>
      </c>
    </row>
    <row r="37727" spans="1:3" x14ac:dyDescent="0.25">
      <c r="A37727" s="164">
        <v>40031435</v>
      </c>
      <c r="B37727" s="161">
        <v>3441.2507799999998</v>
      </c>
      <c r="C37727" s="80" t="s">
        <v>83</v>
      </c>
    </row>
    <row r="37728" spans="1:3" x14ac:dyDescent="0.25">
      <c r="A37728" s="164">
        <v>41769196</v>
      </c>
      <c r="B37728" s="161">
        <v>22915.084891999999</v>
      </c>
      <c r="C37728" s="80" t="s">
        <v>83</v>
      </c>
    </row>
    <row r="37729" spans="1:3" x14ac:dyDescent="0.25">
      <c r="A37729" s="164">
        <v>40015783</v>
      </c>
      <c r="B37729" s="161">
        <v>15938.317884</v>
      </c>
      <c r="C37729" s="80" t="s">
        <v>83</v>
      </c>
    </row>
    <row r="37730" spans="1:3" x14ac:dyDescent="0.25">
      <c r="A37730" s="164">
        <v>40016145</v>
      </c>
      <c r="B37730" s="161">
        <v>10768.042539</v>
      </c>
      <c r="C37730" s="80" t="s">
        <v>83</v>
      </c>
    </row>
    <row r="37731" spans="1:3" x14ac:dyDescent="0.25">
      <c r="A37731" s="164">
        <v>40024137</v>
      </c>
      <c r="B37731" s="161">
        <v>4371.8935960000008</v>
      </c>
      <c r="C37731" s="80" t="s">
        <v>83</v>
      </c>
    </row>
    <row r="37732" spans="1:3" x14ac:dyDescent="0.25">
      <c r="A37732" s="164">
        <v>40017027</v>
      </c>
      <c r="B37732" s="161">
        <v>6924.9457100000009</v>
      </c>
      <c r="C37732" s="80" t="s">
        <v>83</v>
      </c>
    </row>
    <row r="37733" spans="1:3" x14ac:dyDescent="0.25">
      <c r="A37733" s="164">
        <v>40018327</v>
      </c>
      <c r="B37733" s="161">
        <v>20094.429980000001</v>
      </c>
      <c r="C37733" s="80" t="s">
        <v>83</v>
      </c>
    </row>
    <row r="37734" spans="1:3" x14ac:dyDescent="0.25">
      <c r="A37734" s="164">
        <v>40023013</v>
      </c>
      <c r="B37734" s="161">
        <v>16449.070929000001</v>
      </c>
      <c r="C37734" s="80" t="s">
        <v>83</v>
      </c>
    </row>
    <row r="37735" spans="1:3" x14ac:dyDescent="0.25">
      <c r="A37735" s="164">
        <v>40025503</v>
      </c>
      <c r="B37735" s="161">
        <v>6461.8572870000016</v>
      </c>
      <c r="C37735" s="80" t="s">
        <v>83</v>
      </c>
    </row>
    <row r="37736" spans="1:3" x14ac:dyDescent="0.25">
      <c r="A37736" s="164">
        <v>40025491</v>
      </c>
      <c r="B37736" s="161">
        <v>8310.2722379999996</v>
      </c>
      <c r="C37736" s="80" t="s">
        <v>83</v>
      </c>
    </row>
    <row r="37737" spans="1:3" x14ac:dyDescent="0.25">
      <c r="A37737" s="164">
        <v>40147343</v>
      </c>
      <c r="B37737" s="161">
        <v>5428.8586870000008</v>
      </c>
      <c r="C37737" s="80" t="s">
        <v>83</v>
      </c>
    </row>
    <row r="37738" spans="1:3" x14ac:dyDescent="0.25">
      <c r="A37738" s="164">
        <v>40022157</v>
      </c>
      <c r="B37738" s="161">
        <v>6986.2444230000001</v>
      </c>
      <c r="C37738" s="80" t="s">
        <v>83</v>
      </c>
    </row>
    <row r="37739" spans="1:3" x14ac:dyDescent="0.25">
      <c r="A37739" s="164">
        <v>40022327</v>
      </c>
      <c r="B37739" s="161">
        <v>9921.4831670000003</v>
      </c>
      <c r="C37739" s="80" t="s">
        <v>83</v>
      </c>
    </row>
    <row r="37740" spans="1:3" x14ac:dyDescent="0.25">
      <c r="A37740" s="164">
        <v>40020569</v>
      </c>
      <c r="B37740" s="161">
        <v>27411.634096000002</v>
      </c>
      <c r="C37740" s="80" t="s">
        <v>83</v>
      </c>
    </row>
    <row r="37741" spans="1:3" x14ac:dyDescent="0.25">
      <c r="A37741" s="164">
        <v>40011785</v>
      </c>
      <c r="B37741" s="161">
        <v>17505.482936</v>
      </c>
      <c r="C37741" s="80" t="s">
        <v>83</v>
      </c>
    </row>
    <row r="37742" spans="1:3" x14ac:dyDescent="0.25">
      <c r="A37742" s="164">
        <v>40024923</v>
      </c>
      <c r="B37742" s="161">
        <v>27435.524720000001</v>
      </c>
      <c r="C37742" s="80" t="s">
        <v>83</v>
      </c>
    </row>
    <row r="37743" spans="1:3" x14ac:dyDescent="0.25">
      <c r="A37743" s="164">
        <v>40023331</v>
      </c>
      <c r="B37743" s="161">
        <v>32.859873</v>
      </c>
      <c r="C37743" s="80" t="s">
        <v>83</v>
      </c>
    </row>
    <row r="37744" spans="1:3" x14ac:dyDescent="0.25">
      <c r="A37744" s="164">
        <v>41923747</v>
      </c>
      <c r="B37744" s="161">
        <v>8960.1933050000007</v>
      </c>
      <c r="C37744" s="80" t="s">
        <v>83</v>
      </c>
    </row>
    <row r="37745" spans="1:3" x14ac:dyDescent="0.25">
      <c r="A37745" s="164">
        <v>42388919</v>
      </c>
      <c r="B37745" s="161">
        <v>19075.01022</v>
      </c>
      <c r="C37745" s="80" t="s">
        <v>83</v>
      </c>
    </row>
    <row r="37746" spans="1:3" x14ac:dyDescent="0.25">
      <c r="A37746" s="164">
        <v>41916736</v>
      </c>
      <c r="B37746" s="161">
        <v>20858.668571999999</v>
      </c>
      <c r="C37746" s="80" t="s">
        <v>83</v>
      </c>
    </row>
    <row r="37747" spans="1:3" x14ac:dyDescent="0.25">
      <c r="A37747" s="164">
        <v>41916891</v>
      </c>
      <c r="B37747" s="161">
        <v>8712.3697919999995</v>
      </c>
      <c r="C37747" s="80" t="s">
        <v>83</v>
      </c>
    </row>
    <row r="37748" spans="1:3" x14ac:dyDescent="0.25">
      <c r="A37748" s="164">
        <v>41916879</v>
      </c>
      <c r="B37748" s="161">
        <v>16934.844905999998</v>
      </c>
      <c r="C37748" s="80" t="s">
        <v>83</v>
      </c>
    </row>
    <row r="37749" spans="1:3" x14ac:dyDescent="0.25">
      <c r="A37749" s="164">
        <v>41916850</v>
      </c>
      <c r="B37749" s="161">
        <v>19946.172545000001</v>
      </c>
      <c r="C37749" s="80" t="s">
        <v>83</v>
      </c>
    </row>
    <row r="37750" spans="1:3" x14ac:dyDescent="0.25">
      <c r="A37750" s="164">
        <v>40017037</v>
      </c>
      <c r="B37750" s="161">
        <v>22251.263948</v>
      </c>
      <c r="C37750" s="80" t="s">
        <v>83</v>
      </c>
    </row>
    <row r="37751" spans="1:3" x14ac:dyDescent="0.25">
      <c r="A37751" s="164">
        <v>42353383</v>
      </c>
      <c r="B37751" s="161">
        <v>19041.403526999999</v>
      </c>
      <c r="C37751" s="80" t="s">
        <v>83</v>
      </c>
    </row>
    <row r="37752" spans="1:3" x14ac:dyDescent="0.25">
      <c r="A37752" s="164">
        <v>40023653</v>
      </c>
      <c r="B37752" s="161">
        <v>4697.2979480000004</v>
      </c>
      <c r="C37752" s="80" t="s">
        <v>83</v>
      </c>
    </row>
    <row r="37753" spans="1:3" x14ac:dyDescent="0.25">
      <c r="A37753" s="164">
        <v>42350221</v>
      </c>
      <c r="B37753" s="161">
        <v>10559.631672</v>
      </c>
      <c r="C37753" s="80" t="s">
        <v>83</v>
      </c>
    </row>
    <row r="37754" spans="1:3" x14ac:dyDescent="0.25">
      <c r="A37754" s="164">
        <v>40023323</v>
      </c>
      <c r="B37754" s="161">
        <v>13152.009035999999</v>
      </c>
      <c r="C37754" s="80" t="s">
        <v>83</v>
      </c>
    </row>
    <row r="37755" spans="1:3" x14ac:dyDescent="0.25">
      <c r="A37755" s="164">
        <v>40023327</v>
      </c>
      <c r="B37755" s="161">
        <v>26438.718861000001</v>
      </c>
      <c r="C37755" s="80" t="s">
        <v>83</v>
      </c>
    </row>
    <row r="37756" spans="1:3" x14ac:dyDescent="0.25">
      <c r="A37756" s="164">
        <v>40031095</v>
      </c>
      <c r="B37756" s="161">
        <v>7069.4759000000004</v>
      </c>
      <c r="C37756" s="80" t="s">
        <v>83</v>
      </c>
    </row>
    <row r="37757" spans="1:3" x14ac:dyDescent="0.25">
      <c r="A37757" s="164">
        <v>40017027</v>
      </c>
      <c r="B37757" s="161">
        <v>6924.9457100000009</v>
      </c>
      <c r="C37757" s="80" t="s">
        <v>83</v>
      </c>
    </row>
    <row r="37758" spans="1:3" x14ac:dyDescent="0.25">
      <c r="A37758" s="164">
        <v>41762140</v>
      </c>
      <c r="B37758" s="161">
        <v>25237.046163999999</v>
      </c>
      <c r="C37758" s="80" t="s">
        <v>83</v>
      </c>
    </row>
    <row r="37759" spans="1:3" x14ac:dyDescent="0.25">
      <c r="A37759" s="164">
        <v>40028505</v>
      </c>
      <c r="B37759" s="161">
        <v>8733.1957459999994</v>
      </c>
      <c r="C37759" s="80" t="s">
        <v>83</v>
      </c>
    </row>
    <row r="37760" spans="1:3" x14ac:dyDescent="0.25">
      <c r="A37760" s="164">
        <v>40016435</v>
      </c>
      <c r="B37760" s="161">
        <v>8623.5883979999999</v>
      </c>
      <c r="C37760" s="80" t="s">
        <v>83</v>
      </c>
    </row>
    <row r="37761" spans="1:3" x14ac:dyDescent="0.25">
      <c r="A37761" s="164">
        <v>40017677</v>
      </c>
      <c r="B37761" s="161">
        <v>16552.193158999999</v>
      </c>
      <c r="C37761" s="80" t="s">
        <v>83</v>
      </c>
    </row>
    <row r="37762" spans="1:3" x14ac:dyDescent="0.25">
      <c r="A37762" s="164">
        <v>40016435</v>
      </c>
      <c r="B37762" s="161">
        <v>8623.5883979999999</v>
      </c>
      <c r="C37762" s="80" t="s">
        <v>83</v>
      </c>
    </row>
    <row r="37763" spans="1:3" x14ac:dyDescent="0.25">
      <c r="A37763" s="164">
        <v>40025665</v>
      </c>
      <c r="B37763" s="161">
        <v>17326.990167</v>
      </c>
      <c r="C37763" s="80" t="s">
        <v>83</v>
      </c>
    </row>
    <row r="37764" spans="1:3" x14ac:dyDescent="0.25">
      <c r="A37764" s="164">
        <v>40030257</v>
      </c>
      <c r="B37764" s="161">
        <v>17418.309015999999</v>
      </c>
      <c r="C37764" s="80" t="s">
        <v>83</v>
      </c>
    </row>
    <row r="37765" spans="1:3" x14ac:dyDescent="0.25">
      <c r="A37765" s="164">
        <v>40025597</v>
      </c>
      <c r="B37765" s="161">
        <v>13909.310366</v>
      </c>
      <c r="C37765" s="80" t="s">
        <v>83</v>
      </c>
    </row>
    <row r="37766" spans="1:3" x14ac:dyDescent="0.25">
      <c r="A37766" s="164">
        <v>40030509</v>
      </c>
      <c r="B37766" s="161">
        <v>12850.786028</v>
      </c>
      <c r="C37766" s="80" t="s">
        <v>83</v>
      </c>
    </row>
    <row r="37767" spans="1:3" x14ac:dyDescent="0.25">
      <c r="A37767" s="164">
        <v>40023047</v>
      </c>
      <c r="B37767" s="161">
        <v>23788.708019999998</v>
      </c>
      <c r="C37767" s="80" t="s">
        <v>83</v>
      </c>
    </row>
    <row r="37768" spans="1:3" x14ac:dyDescent="0.25">
      <c r="A37768" s="164">
        <v>40020447</v>
      </c>
      <c r="B37768" s="161">
        <v>16481.861317999999</v>
      </c>
      <c r="C37768" s="80" t="s">
        <v>83</v>
      </c>
    </row>
    <row r="37769" spans="1:3" x14ac:dyDescent="0.25">
      <c r="A37769" s="164">
        <v>40034207</v>
      </c>
      <c r="B37769" s="161">
        <v>16642.207211000001</v>
      </c>
      <c r="C37769" s="80" t="s">
        <v>83</v>
      </c>
    </row>
    <row r="37770" spans="1:3" x14ac:dyDescent="0.25">
      <c r="A37770" s="164">
        <v>40026813</v>
      </c>
      <c r="B37770" s="161">
        <v>9529.1374500000002</v>
      </c>
      <c r="C37770" s="80" t="s">
        <v>83</v>
      </c>
    </row>
    <row r="37771" spans="1:3" x14ac:dyDescent="0.25">
      <c r="A37771" s="164">
        <v>40031231</v>
      </c>
      <c r="B37771" s="161">
        <v>12614.460698000001</v>
      </c>
      <c r="C37771" s="80" t="s">
        <v>83</v>
      </c>
    </row>
    <row r="37772" spans="1:3" x14ac:dyDescent="0.25">
      <c r="A37772" s="164">
        <v>40019153</v>
      </c>
      <c r="B37772" s="161">
        <v>10061.635844</v>
      </c>
      <c r="C37772" s="80" t="s">
        <v>83</v>
      </c>
    </row>
    <row r="37773" spans="1:3" x14ac:dyDescent="0.25">
      <c r="A37773" s="164">
        <v>40017029</v>
      </c>
      <c r="B37773" s="161">
        <v>5640.2046979999996</v>
      </c>
      <c r="C37773" s="80" t="s">
        <v>83</v>
      </c>
    </row>
    <row r="37774" spans="1:3" x14ac:dyDescent="0.25">
      <c r="A37774" s="164">
        <v>40010687</v>
      </c>
      <c r="B37774" s="161">
        <v>35663.547919999997</v>
      </c>
      <c r="C37774" s="80" t="s">
        <v>83</v>
      </c>
    </row>
    <row r="37775" spans="1:3" x14ac:dyDescent="0.25">
      <c r="A37775" s="164">
        <v>40020401</v>
      </c>
      <c r="B37775" s="161">
        <v>7949.0292179999997</v>
      </c>
      <c r="C37775" s="80" t="s">
        <v>83</v>
      </c>
    </row>
    <row r="37776" spans="1:3" x14ac:dyDescent="0.25">
      <c r="A37776" s="164">
        <v>40020551</v>
      </c>
      <c r="B37776" s="161">
        <v>17298.740082</v>
      </c>
      <c r="C37776" s="80" t="s">
        <v>83</v>
      </c>
    </row>
    <row r="37777" spans="1:3" x14ac:dyDescent="0.25">
      <c r="A37777" s="164">
        <v>40020915</v>
      </c>
      <c r="B37777" s="161">
        <v>17591.302254999999</v>
      </c>
      <c r="C37777" s="80" t="s">
        <v>83</v>
      </c>
    </row>
    <row r="37778" spans="1:3" x14ac:dyDescent="0.25">
      <c r="A37778" s="164">
        <v>40028049</v>
      </c>
      <c r="B37778" s="161">
        <v>20799.090312</v>
      </c>
      <c r="C37778" s="80" t="s">
        <v>83</v>
      </c>
    </row>
    <row r="37779" spans="1:3" x14ac:dyDescent="0.25">
      <c r="A37779" s="164">
        <v>40015383</v>
      </c>
      <c r="B37779" s="161">
        <v>13023.865997999999</v>
      </c>
      <c r="C37779" s="80" t="s">
        <v>83</v>
      </c>
    </row>
    <row r="37780" spans="1:3" x14ac:dyDescent="0.25">
      <c r="A37780" s="164">
        <v>41916736</v>
      </c>
      <c r="B37780" s="161">
        <v>20858.668571999999</v>
      </c>
      <c r="C37780" s="80" t="s">
        <v>83</v>
      </c>
    </row>
    <row r="37781" spans="1:3" x14ac:dyDescent="0.25">
      <c r="A37781" s="164">
        <v>41766236</v>
      </c>
      <c r="B37781" s="161">
        <v>11965.739751999999</v>
      </c>
      <c r="C37781" s="80" t="s">
        <v>83</v>
      </c>
    </row>
    <row r="37782" spans="1:3" x14ac:dyDescent="0.25">
      <c r="A37782" s="164">
        <v>40031961</v>
      </c>
      <c r="B37782" s="161">
        <v>16399.246284000001</v>
      </c>
      <c r="C37782" s="80" t="s">
        <v>83</v>
      </c>
    </row>
    <row r="37783" spans="1:3" x14ac:dyDescent="0.25">
      <c r="A37783" s="164">
        <v>40031421</v>
      </c>
      <c r="B37783" s="161">
        <v>7372.4019859999999</v>
      </c>
      <c r="C37783" s="80" t="s">
        <v>83</v>
      </c>
    </row>
    <row r="37784" spans="1:3" x14ac:dyDescent="0.25">
      <c r="A37784" s="164">
        <v>40034750</v>
      </c>
      <c r="B37784" s="161">
        <v>9649.5923040000016</v>
      </c>
      <c r="C37784" s="80" t="s">
        <v>83</v>
      </c>
    </row>
    <row r="37785" spans="1:3" x14ac:dyDescent="0.25">
      <c r="A37785" s="164">
        <v>40026775</v>
      </c>
      <c r="B37785" s="161">
        <v>7198.6819500000001</v>
      </c>
      <c r="C37785" s="80" t="s">
        <v>83</v>
      </c>
    </row>
    <row r="37786" spans="1:3" x14ac:dyDescent="0.25">
      <c r="A37786" s="164">
        <v>40024737</v>
      </c>
      <c r="B37786" s="161">
        <v>7309.1078100000004</v>
      </c>
      <c r="C37786" s="80" t="s">
        <v>83</v>
      </c>
    </row>
    <row r="37787" spans="1:3" x14ac:dyDescent="0.25">
      <c r="A37787" s="164">
        <v>41748662</v>
      </c>
      <c r="B37787" s="161">
        <v>5400.6220730000005</v>
      </c>
      <c r="C37787" s="80" t="s">
        <v>83</v>
      </c>
    </row>
    <row r="37788" spans="1:3" x14ac:dyDescent="0.25">
      <c r="A37788" s="164">
        <v>40020823</v>
      </c>
      <c r="B37788" s="161">
        <v>7964.7661860000017</v>
      </c>
      <c r="C37788" s="80" t="s">
        <v>83</v>
      </c>
    </row>
    <row r="37789" spans="1:3" x14ac:dyDescent="0.25">
      <c r="A37789" s="164">
        <v>41776220</v>
      </c>
      <c r="B37789" s="161">
        <v>9786.5887679999996</v>
      </c>
      <c r="C37789" s="80" t="s">
        <v>83</v>
      </c>
    </row>
    <row r="37790" spans="1:3" x14ac:dyDescent="0.25">
      <c r="A37790" s="164">
        <v>40017539</v>
      </c>
      <c r="B37790" s="161">
        <v>11911.122573000001</v>
      </c>
      <c r="C37790" s="80" t="s">
        <v>83</v>
      </c>
    </row>
    <row r="37791" spans="1:3" x14ac:dyDescent="0.25">
      <c r="A37791" s="164">
        <v>40025911</v>
      </c>
      <c r="B37791" s="161">
        <v>10735.653338</v>
      </c>
      <c r="C37791" s="80" t="s">
        <v>83</v>
      </c>
    </row>
    <row r="37792" spans="1:3" x14ac:dyDescent="0.25">
      <c r="A37792" s="164">
        <v>40021805</v>
      </c>
      <c r="B37792" s="161">
        <v>17952.538775000001</v>
      </c>
      <c r="C37792" s="80" t="s">
        <v>83</v>
      </c>
    </row>
    <row r="37793" spans="1:3" x14ac:dyDescent="0.25">
      <c r="A37793" s="164">
        <v>42470232</v>
      </c>
      <c r="B37793" s="161">
        <v>11193.765246999999</v>
      </c>
      <c r="C37793" s="80" t="s">
        <v>83</v>
      </c>
    </row>
    <row r="37794" spans="1:3" x14ac:dyDescent="0.25">
      <c r="A37794" s="164">
        <v>42817248</v>
      </c>
      <c r="B37794" s="161">
        <v>10304.189245</v>
      </c>
      <c r="C37794" s="80" t="s">
        <v>83</v>
      </c>
    </row>
    <row r="37795" spans="1:3" x14ac:dyDescent="0.25">
      <c r="A37795" s="164">
        <v>40030815</v>
      </c>
      <c r="B37795" s="161">
        <v>2773.9756040000002</v>
      </c>
      <c r="C37795" s="80" t="s">
        <v>83</v>
      </c>
    </row>
    <row r="37796" spans="1:3" x14ac:dyDescent="0.25">
      <c r="A37796" s="164">
        <v>40023543</v>
      </c>
      <c r="B37796" s="161">
        <v>3425.7603059999992</v>
      </c>
      <c r="C37796" s="80" t="s">
        <v>83</v>
      </c>
    </row>
    <row r="37797" spans="1:3" x14ac:dyDescent="0.25">
      <c r="A37797" s="164">
        <v>40025111</v>
      </c>
      <c r="B37797" s="161">
        <v>9879.8672340000012</v>
      </c>
      <c r="C37797" s="80" t="s">
        <v>83</v>
      </c>
    </row>
    <row r="37798" spans="1:3" x14ac:dyDescent="0.25">
      <c r="A37798" s="164">
        <v>40022349</v>
      </c>
      <c r="B37798" s="161">
        <v>6271.8423579999999</v>
      </c>
      <c r="C37798" s="80" t="s">
        <v>83</v>
      </c>
    </row>
    <row r="37799" spans="1:3" x14ac:dyDescent="0.25">
      <c r="A37799" s="164">
        <v>40023749</v>
      </c>
      <c r="B37799" s="161">
        <v>14975.693568000001</v>
      </c>
      <c r="C37799" s="80" t="s">
        <v>83</v>
      </c>
    </row>
    <row r="37800" spans="1:3" x14ac:dyDescent="0.25">
      <c r="A37800" s="164">
        <v>41917232</v>
      </c>
      <c r="B37800" s="161">
        <v>7598.2787909999997</v>
      </c>
      <c r="C37800" s="80" t="s">
        <v>83</v>
      </c>
    </row>
    <row r="37801" spans="1:3" x14ac:dyDescent="0.25">
      <c r="A37801" s="164">
        <v>40029193</v>
      </c>
      <c r="B37801" s="161">
        <v>5402.7459060000001</v>
      </c>
      <c r="C37801" s="80" t="s">
        <v>83</v>
      </c>
    </row>
    <row r="37802" spans="1:3" x14ac:dyDescent="0.25">
      <c r="A37802" s="164">
        <v>40023801</v>
      </c>
      <c r="B37802" s="161">
        <v>13227.604208000001</v>
      </c>
      <c r="C37802" s="80" t="s">
        <v>83</v>
      </c>
    </row>
    <row r="37803" spans="1:3" x14ac:dyDescent="0.25">
      <c r="A37803" s="164">
        <v>40020581</v>
      </c>
      <c r="B37803" s="161">
        <v>13028.430453999999</v>
      </c>
      <c r="C37803" s="80" t="s">
        <v>83</v>
      </c>
    </row>
    <row r="37804" spans="1:3" x14ac:dyDescent="0.25">
      <c r="A37804" s="164">
        <v>40031081</v>
      </c>
      <c r="B37804" s="161">
        <v>6130.3668299999999</v>
      </c>
      <c r="C37804" s="80" t="s">
        <v>83</v>
      </c>
    </row>
    <row r="37805" spans="1:3" x14ac:dyDescent="0.25">
      <c r="A37805" s="164">
        <v>42516972</v>
      </c>
      <c r="B37805" s="161">
        <v>30771.539631000011</v>
      </c>
      <c r="C37805" s="80" t="s">
        <v>83</v>
      </c>
    </row>
    <row r="37806" spans="1:3" x14ac:dyDescent="0.25">
      <c r="A37806" s="164">
        <v>40026263</v>
      </c>
      <c r="B37806" s="161">
        <v>14957.410691999999</v>
      </c>
      <c r="C37806" s="80" t="s">
        <v>83</v>
      </c>
    </row>
    <row r="37807" spans="1:3" x14ac:dyDescent="0.25">
      <c r="A37807" s="164">
        <v>40020325</v>
      </c>
      <c r="B37807" s="161">
        <v>16305.088968</v>
      </c>
      <c r="C37807" s="80" t="s">
        <v>83</v>
      </c>
    </row>
    <row r="37808" spans="1:3" x14ac:dyDescent="0.25">
      <c r="A37808" s="164">
        <v>40030069</v>
      </c>
      <c r="B37808" s="161">
        <v>9991.406312000001</v>
      </c>
      <c r="C37808" s="80" t="s">
        <v>83</v>
      </c>
    </row>
    <row r="37809" spans="1:3" x14ac:dyDescent="0.25">
      <c r="A37809" s="164">
        <v>40032557</v>
      </c>
      <c r="B37809" s="161">
        <v>18403.061586</v>
      </c>
      <c r="C37809" s="80" t="s">
        <v>83</v>
      </c>
    </row>
    <row r="37810" spans="1:3" x14ac:dyDescent="0.25">
      <c r="A37810" s="164">
        <v>42479135</v>
      </c>
      <c r="B37810" s="161">
        <v>10435.547710000001</v>
      </c>
      <c r="C37810" s="80" t="s">
        <v>83</v>
      </c>
    </row>
    <row r="37811" spans="1:3" x14ac:dyDescent="0.25">
      <c r="A37811" s="164">
        <v>40025017</v>
      </c>
      <c r="B37811" s="161">
        <v>8726.2854840000018</v>
      </c>
      <c r="C37811" s="80" t="s">
        <v>83</v>
      </c>
    </row>
    <row r="37812" spans="1:3" x14ac:dyDescent="0.25">
      <c r="A37812" s="164">
        <v>40017025</v>
      </c>
      <c r="B37812" s="161">
        <v>6349.1972760000017</v>
      </c>
      <c r="C37812" s="80" t="s">
        <v>83</v>
      </c>
    </row>
    <row r="37813" spans="1:3" x14ac:dyDescent="0.25">
      <c r="A37813" s="164">
        <v>40011679</v>
      </c>
      <c r="B37813" s="161">
        <v>15079.015871</v>
      </c>
      <c r="C37813" s="80" t="s">
        <v>83</v>
      </c>
    </row>
    <row r="37814" spans="1:3" x14ac:dyDescent="0.25">
      <c r="A37814" s="164">
        <v>40023697</v>
      </c>
      <c r="B37814" s="161">
        <v>10640.305295</v>
      </c>
      <c r="C37814" s="80" t="s">
        <v>83</v>
      </c>
    </row>
    <row r="37815" spans="1:3" x14ac:dyDescent="0.25">
      <c r="A37815" s="164">
        <v>40023699</v>
      </c>
      <c r="B37815" s="161">
        <v>14972.619424</v>
      </c>
      <c r="C37815" s="80" t="s">
        <v>83</v>
      </c>
    </row>
    <row r="37816" spans="1:3" x14ac:dyDescent="0.25">
      <c r="A37816" s="164">
        <v>40023701</v>
      </c>
      <c r="B37816" s="161">
        <v>18256.111532999999</v>
      </c>
      <c r="C37816" s="80" t="s">
        <v>83</v>
      </c>
    </row>
    <row r="37817" spans="1:3" x14ac:dyDescent="0.25">
      <c r="A37817" s="164">
        <v>40023703</v>
      </c>
      <c r="B37817" s="161">
        <v>31919.198337999998</v>
      </c>
      <c r="C37817" s="80" t="s">
        <v>83</v>
      </c>
    </row>
    <row r="37818" spans="1:3" x14ac:dyDescent="0.25">
      <c r="A37818" s="164">
        <v>41964129</v>
      </c>
      <c r="B37818" s="161">
        <v>29613.040867000011</v>
      </c>
      <c r="C37818" s="80" t="s">
        <v>83</v>
      </c>
    </row>
    <row r="37819" spans="1:3" x14ac:dyDescent="0.25">
      <c r="A37819" s="164">
        <v>40030149</v>
      </c>
      <c r="B37819" s="161">
        <v>7202.8847480000004</v>
      </c>
      <c r="C37819" s="80" t="s">
        <v>83</v>
      </c>
    </row>
    <row r="37820" spans="1:3" x14ac:dyDescent="0.25">
      <c r="A37820" s="164">
        <v>42438463</v>
      </c>
      <c r="B37820" s="161">
        <v>6275.7236409999996</v>
      </c>
      <c r="C37820" s="80" t="s">
        <v>83</v>
      </c>
    </row>
    <row r="37821" spans="1:3" x14ac:dyDescent="0.25">
      <c r="A37821" s="164">
        <v>40023705</v>
      </c>
      <c r="B37821" s="161">
        <v>21459.453047999999</v>
      </c>
      <c r="C37821" s="80" t="s">
        <v>83</v>
      </c>
    </row>
    <row r="37822" spans="1:3" x14ac:dyDescent="0.25">
      <c r="A37822" s="164">
        <v>40011733</v>
      </c>
      <c r="B37822" s="161">
        <v>16492.790800999999</v>
      </c>
      <c r="C37822" s="80" t="s">
        <v>83</v>
      </c>
    </row>
    <row r="37823" spans="1:3" x14ac:dyDescent="0.25">
      <c r="A37823" s="164">
        <v>42350209</v>
      </c>
      <c r="B37823" s="161">
        <v>5288.9878080000008</v>
      </c>
      <c r="C37823" s="80" t="s">
        <v>83</v>
      </c>
    </row>
    <row r="37824" spans="1:3" x14ac:dyDescent="0.25">
      <c r="A37824" s="164">
        <v>42007257</v>
      </c>
      <c r="B37824" s="161">
        <v>14779.496116</v>
      </c>
      <c r="C37824" s="80" t="s">
        <v>83</v>
      </c>
    </row>
    <row r="37825" spans="1:3" x14ac:dyDescent="0.25">
      <c r="A37825" s="164">
        <v>42438465</v>
      </c>
      <c r="B37825" s="161">
        <v>2758.9800989999999</v>
      </c>
      <c r="C37825" s="80" t="s">
        <v>83</v>
      </c>
    </row>
    <row r="37826" spans="1:3" x14ac:dyDescent="0.25">
      <c r="A37826" s="164">
        <v>41946755</v>
      </c>
      <c r="B37826" s="161">
        <v>14635.678473</v>
      </c>
      <c r="C37826" s="80" t="s">
        <v>83</v>
      </c>
    </row>
    <row r="37827" spans="1:3" x14ac:dyDescent="0.25">
      <c r="A37827" s="164">
        <v>41924113</v>
      </c>
      <c r="B37827" s="161">
        <v>15000.872257000001</v>
      </c>
      <c r="C37827" s="80" t="s">
        <v>83</v>
      </c>
    </row>
    <row r="37828" spans="1:3" x14ac:dyDescent="0.25">
      <c r="A37828" s="164">
        <v>40026177</v>
      </c>
      <c r="B37828" s="161">
        <v>29614.880357999999</v>
      </c>
      <c r="C37828" s="80" t="s">
        <v>83</v>
      </c>
    </row>
    <row r="37829" spans="1:3" x14ac:dyDescent="0.25">
      <c r="A37829" s="164">
        <v>40023529</v>
      </c>
      <c r="B37829" s="161">
        <v>9956.9753460000011</v>
      </c>
      <c r="C37829" s="80" t="s">
        <v>83</v>
      </c>
    </row>
    <row r="37830" spans="1:3" x14ac:dyDescent="0.25">
      <c r="A37830" s="164">
        <v>40023539</v>
      </c>
      <c r="B37830" s="161">
        <v>3916.2572190000001</v>
      </c>
      <c r="C37830" s="80" t="s">
        <v>83</v>
      </c>
    </row>
    <row r="37831" spans="1:3" x14ac:dyDescent="0.25">
      <c r="A37831" s="164">
        <v>42462978</v>
      </c>
      <c r="B37831" s="161">
        <v>7649.2022599999991</v>
      </c>
      <c r="C37831" s="80" t="s">
        <v>83</v>
      </c>
    </row>
    <row r="37832" spans="1:3" x14ac:dyDescent="0.25">
      <c r="A37832" s="164">
        <v>40031749</v>
      </c>
      <c r="B37832" s="161">
        <v>8932.1188289999991</v>
      </c>
      <c r="C37832" s="80" t="s">
        <v>83</v>
      </c>
    </row>
    <row r="37833" spans="1:3" x14ac:dyDescent="0.25">
      <c r="A37833" s="164">
        <v>40031023</v>
      </c>
      <c r="B37833" s="161">
        <v>27375.002396</v>
      </c>
      <c r="C37833" s="80" t="s">
        <v>83</v>
      </c>
    </row>
    <row r="37834" spans="1:3" x14ac:dyDescent="0.25">
      <c r="A37834" s="164">
        <v>40029647</v>
      </c>
      <c r="B37834" s="161">
        <v>34628.068445999997</v>
      </c>
      <c r="C37834" s="80" t="s">
        <v>83</v>
      </c>
    </row>
    <row r="37835" spans="1:3" x14ac:dyDescent="0.25">
      <c r="A37835" s="164">
        <v>40011331</v>
      </c>
      <c r="B37835" s="161">
        <v>3174.4986000000008</v>
      </c>
      <c r="C37835" s="80" t="s">
        <v>83</v>
      </c>
    </row>
    <row r="37836" spans="1:3" x14ac:dyDescent="0.25">
      <c r="A37836" s="164">
        <v>40028333</v>
      </c>
      <c r="B37836" s="161">
        <v>6439.0977300000004</v>
      </c>
      <c r="C37836" s="80" t="s">
        <v>83</v>
      </c>
    </row>
    <row r="37837" spans="1:3" x14ac:dyDescent="0.25">
      <c r="A37837" s="164">
        <v>40030085</v>
      </c>
      <c r="B37837" s="161">
        <v>5045.6781920000003</v>
      </c>
      <c r="C37837" s="80" t="s">
        <v>83</v>
      </c>
    </row>
    <row r="37838" spans="1:3" x14ac:dyDescent="0.25">
      <c r="A37838" s="164">
        <v>40021999</v>
      </c>
      <c r="B37838" s="161">
        <v>7339.1636430000017</v>
      </c>
      <c r="C37838" s="80" t="s">
        <v>83</v>
      </c>
    </row>
    <row r="37839" spans="1:3" x14ac:dyDescent="0.25">
      <c r="A37839" s="164">
        <v>40015265</v>
      </c>
      <c r="B37839" s="161">
        <v>12008.686991</v>
      </c>
      <c r="C37839" s="80" t="s">
        <v>83</v>
      </c>
    </row>
    <row r="37840" spans="1:3" x14ac:dyDescent="0.25">
      <c r="A37840" s="164">
        <v>40014771</v>
      </c>
      <c r="B37840" s="161">
        <v>8364.1811669999988</v>
      </c>
      <c r="C37840" s="80" t="s">
        <v>83</v>
      </c>
    </row>
    <row r="37841" spans="1:3" x14ac:dyDescent="0.25">
      <c r="A37841" s="164">
        <v>42018280</v>
      </c>
      <c r="B37841" s="161">
        <v>10999.363848000001</v>
      </c>
      <c r="C37841" s="80" t="s">
        <v>83</v>
      </c>
    </row>
    <row r="37842" spans="1:3" x14ac:dyDescent="0.25">
      <c r="A37842" s="164">
        <v>40027965</v>
      </c>
      <c r="B37842" s="161">
        <v>13915.053239999999</v>
      </c>
      <c r="C37842" s="80" t="s">
        <v>83</v>
      </c>
    </row>
    <row r="37843" spans="1:3" x14ac:dyDescent="0.25">
      <c r="A37843" s="164">
        <v>40023287</v>
      </c>
      <c r="B37843" s="161">
        <v>14561.602203</v>
      </c>
      <c r="C37843" s="80" t="s">
        <v>83</v>
      </c>
    </row>
    <row r="37844" spans="1:3" x14ac:dyDescent="0.25">
      <c r="A37844" s="164">
        <v>40017383</v>
      </c>
      <c r="B37844" s="161">
        <v>13790.913068</v>
      </c>
      <c r="C37844" s="80" t="s">
        <v>83</v>
      </c>
    </row>
    <row r="37845" spans="1:3" x14ac:dyDescent="0.25">
      <c r="A37845" s="164">
        <v>40023235</v>
      </c>
      <c r="B37845" s="161">
        <v>244.42578</v>
      </c>
      <c r="C37845" s="80" t="s">
        <v>83</v>
      </c>
    </row>
    <row r="37846" spans="1:3" x14ac:dyDescent="0.25">
      <c r="A37846" s="164">
        <v>40017609</v>
      </c>
      <c r="B37846" s="161">
        <v>16504.317507</v>
      </c>
      <c r="C37846" s="80" t="s">
        <v>83</v>
      </c>
    </row>
    <row r="37847" spans="1:3" x14ac:dyDescent="0.25">
      <c r="A37847" s="164">
        <v>40029225</v>
      </c>
      <c r="B37847" s="161">
        <v>6504.5351339999997</v>
      </c>
      <c r="C37847" s="80" t="s">
        <v>83</v>
      </c>
    </row>
    <row r="37848" spans="1:3" x14ac:dyDescent="0.25">
      <c r="A37848" s="164">
        <v>40026775</v>
      </c>
      <c r="B37848" s="161">
        <v>7198.6819500000001</v>
      </c>
      <c r="C37848" s="80" t="s">
        <v>83</v>
      </c>
    </row>
    <row r="37849" spans="1:3" x14ac:dyDescent="0.25">
      <c r="A37849" s="164">
        <v>40016791</v>
      </c>
      <c r="B37849" s="161">
        <v>15988.949543999999</v>
      </c>
      <c r="C37849" s="80" t="s">
        <v>83</v>
      </c>
    </row>
    <row r="37850" spans="1:3" x14ac:dyDescent="0.25">
      <c r="A37850" s="164">
        <v>40021719</v>
      </c>
      <c r="B37850" s="161">
        <v>15787.037794</v>
      </c>
      <c r="C37850" s="80" t="s">
        <v>83</v>
      </c>
    </row>
    <row r="37851" spans="1:3" x14ac:dyDescent="0.25">
      <c r="A37851" s="164">
        <v>40031347</v>
      </c>
      <c r="B37851" s="161">
        <v>8250.8982779999988</v>
      </c>
      <c r="C37851" s="80" t="s">
        <v>83</v>
      </c>
    </row>
    <row r="37852" spans="1:3" x14ac:dyDescent="0.25">
      <c r="A37852" s="164">
        <v>40016907</v>
      </c>
      <c r="B37852" s="161">
        <v>19621.685939999999</v>
      </c>
      <c r="C37852" s="80" t="s">
        <v>83</v>
      </c>
    </row>
    <row r="37853" spans="1:3" x14ac:dyDescent="0.25">
      <c r="A37853" s="164">
        <v>42417482</v>
      </c>
      <c r="B37853" s="161">
        <v>17882.396735999999</v>
      </c>
      <c r="C37853" s="80" t="s">
        <v>83</v>
      </c>
    </row>
    <row r="37854" spans="1:3" x14ac:dyDescent="0.25">
      <c r="A37854" s="164">
        <v>40014607</v>
      </c>
      <c r="B37854" s="161">
        <v>32959.903881999999</v>
      </c>
      <c r="C37854" s="80" t="s">
        <v>83</v>
      </c>
    </row>
    <row r="37855" spans="1:3" x14ac:dyDescent="0.25">
      <c r="A37855" s="164">
        <v>40025587</v>
      </c>
      <c r="B37855" s="161">
        <v>27359.414519999998</v>
      </c>
      <c r="C37855" s="80" t="s">
        <v>83</v>
      </c>
    </row>
    <row r="37856" spans="1:3" x14ac:dyDescent="0.25">
      <c r="A37856" s="164">
        <v>42386836</v>
      </c>
      <c r="B37856" s="161">
        <v>19646.476959</v>
      </c>
      <c r="C37856" s="80" t="s">
        <v>83</v>
      </c>
    </row>
    <row r="37857" spans="1:3" x14ac:dyDescent="0.25">
      <c r="A37857" s="164">
        <v>40032917</v>
      </c>
      <c r="B37857" s="161">
        <v>3740.4536400000002</v>
      </c>
      <c r="C37857" s="80" t="s">
        <v>83</v>
      </c>
    </row>
    <row r="37858" spans="1:3" x14ac:dyDescent="0.25">
      <c r="A37858" s="164">
        <v>40026775</v>
      </c>
      <c r="B37858" s="161">
        <v>7198.6819500000001</v>
      </c>
      <c r="C37858" s="80" t="s">
        <v>83</v>
      </c>
    </row>
    <row r="37859" spans="1:3" x14ac:dyDescent="0.25">
      <c r="A37859" s="164">
        <v>41737814</v>
      </c>
      <c r="B37859" s="161">
        <v>123.408564</v>
      </c>
      <c r="C37859" s="80" t="s">
        <v>83</v>
      </c>
    </row>
    <row r="37860" spans="1:3" x14ac:dyDescent="0.25">
      <c r="A37860" s="164">
        <v>40027933</v>
      </c>
      <c r="B37860" s="161">
        <v>8906.5591479999985</v>
      </c>
      <c r="C37860" s="80" t="s">
        <v>83</v>
      </c>
    </row>
    <row r="37861" spans="1:3" x14ac:dyDescent="0.25">
      <c r="A37861" s="164">
        <v>40020763</v>
      </c>
      <c r="B37861" s="161">
        <v>16204.227858</v>
      </c>
      <c r="C37861" s="80" t="s">
        <v>83</v>
      </c>
    </row>
    <row r="37862" spans="1:3" x14ac:dyDescent="0.25">
      <c r="A37862" s="164">
        <v>40017275</v>
      </c>
      <c r="B37862" s="161">
        <v>13060.168728000001</v>
      </c>
      <c r="C37862" s="80" t="s">
        <v>83</v>
      </c>
    </row>
    <row r="37863" spans="1:3" x14ac:dyDescent="0.25">
      <c r="A37863" s="164">
        <v>42010963</v>
      </c>
      <c r="B37863" s="161">
        <v>15679.794648999999</v>
      </c>
      <c r="C37863" s="80" t="s">
        <v>83</v>
      </c>
    </row>
    <row r="37864" spans="1:3" x14ac:dyDescent="0.25">
      <c r="A37864" s="164">
        <v>40030723</v>
      </c>
      <c r="B37864" s="161">
        <v>9905.1680960000012</v>
      </c>
      <c r="C37864" s="80" t="s">
        <v>83</v>
      </c>
    </row>
    <row r="37865" spans="1:3" x14ac:dyDescent="0.25">
      <c r="A37865" s="164">
        <v>40020713</v>
      </c>
      <c r="B37865" s="161">
        <v>8850.2959480000009</v>
      </c>
      <c r="C37865" s="80" t="s">
        <v>83</v>
      </c>
    </row>
    <row r="37866" spans="1:3" x14ac:dyDescent="0.25">
      <c r="A37866" s="164">
        <v>40022249</v>
      </c>
      <c r="B37866" s="161">
        <v>26822.291347999999</v>
      </c>
      <c r="C37866" s="80" t="s">
        <v>83</v>
      </c>
    </row>
    <row r="37867" spans="1:3" x14ac:dyDescent="0.25">
      <c r="A37867" s="164">
        <v>40029857</v>
      </c>
      <c r="B37867" s="161">
        <v>14156.240164000001</v>
      </c>
      <c r="C37867" s="80" t="s">
        <v>83</v>
      </c>
    </row>
    <row r="37868" spans="1:3" x14ac:dyDescent="0.25">
      <c r="A37868" s="164">
        <v>40032295</v>
      </c>
      <c r="B37868" s="161">
        <v>6544.8890410000004</v>
      </c>
      <c r="C37868" s="80" t="s">
        <v>83</v>
      </c>
    </row>
    <row r="37869" spans="1:3" x14ac:dyDescent="0.25">
      <c r="A37869" s="164">
        <v>40031333</v>
      </c>
      <c r="B37869" s="161">
        <v>8223.3450389999998</v>
      </c>
      <c r="C37869" s="80" t="s">
        <v>83</v>
      </c>
    </row>
    <row r="37870" spans="1:3" x14ac:dyDescent="0.25">
      <c r="A37870" s="164">
        <v>40015277</v>
      </c>
      <c r="B37870" s="161">
        <v>11762.047396</v>
      </c>
      <c r="C37870" s="80" t="s">
        <v>83</v>
      </c>
    </row>
    <row r="37871" spans="1:3" x14ac:dyDescent="0.25">
      <c r="A37871" s="164">
        <v>40014351</v>
      </c>
      <c r="B37871" s="161">
        <v>13761.970374</v>
      </c>
      <c r="C37871" s="80" t="s">
        <v>83</v>
      </c>
    </row>
    <row r="37872" spans="1:3" x14ac:dyDescent="0.25">
      <c r="A37872" s="164">
        <v>42018492</v>
      </c>
      <c r="B37872" s="161">
        <v>16671.87588</v>
      </c>
      <c r="C37872" s="80" t="s">
        <v>83</v>
      </c>
    </row>
    <row r="37873" spans="1:3" x14ac:dyDescent="0.25">
      <c r="A37873" s="164">
        <v>40019103</v>
      </c>
      <c r="B37873" s="161">
        <v>10836.762846</v>
      </c>
      <c r="C37873" s="80" t="s">
        <v>83</v>
      </c>
    </row>
    <row r="37874" spans="1:3" x14ac:dyDescent="0.25">
      <c r="A37874" s="164">
        <v>40029775</v>
      </c>
      <c r="B37874" s="161">
        <v>22456.836292</v>
      </c>
      <c r="C37874" s="80" t="s">
        <v>83</v>
      </c>
    </row>
    <row r="37875" spans="1:3" x14ac:dyDescent="0.25">
      <c r="A37875" s="164">
        <v>40032963</v>
      </c>
      <c r="B37875" s="161">
        <v>43587.650664000001</v>
      </c>
      <c r="C37875" s="80" t="s">
        <v>83</v>
      </c>
    </row>
    <row r="37876" spans="1:3" x14ac:dyDescent="0.25">
      <c r="A37876" s="164">
        <v>40024675</v>
      </c>
      <c r="B37876" s="161">
        <v>9825.3895499999999</v>
      </c>
      <c r="C37876" s="80" t="s">
        <v>83</v>
      </c>
    </row>
    <row r="37877" spans="1:3" x14ac:dyDescent="0.25">
      <c r="A37877" s="164">
        <v>40033004</v>
      </c>
      <c r="B37877" s="161">
        <v>11010.339792000001</v>
      </c>
      <c r="C37877" s="80" t="s">
        <v>83</v>
      </c>
    </row>
    <row r="37878" spans="1:3" x14ac:dyDescent="0.25">
      <c r="A37878" s="164">
        <v>40017965</v>
      </c>
      <c r="B37878" s="161">
        <v>16788.473839999999</v>
      </c>
      <c r="C37878" s="80" t="s">
        <v>83</v>
      </c>
    </row>
    <row r="37879" spans="1:3" x14ac:dyDescent="0.25">
      <c r="A37879" s="164">
        <v>40017931</v>
      </c>
      <c r="B37879" s="161">
        <v>18589.223286</v>
      </c>
      <c r="C37879" s="80" t="s">
        <v>83</v>
      </c>
    </row>
    <row r="37880" spans="1:3" x14ac:dyDescent="0.25">
      <c r="A37880" s="164">
        <v>41776201</v>
      </c>
      <c r="B37880" s="161">
        <v>11879.46855</v>
      </c>
      <c r="C37880" s="80" t="s">
        <v>83</v>
      </c>
    </row>
    <row r="37881" spans="1:3" x14ac:dyDescent="0.25">
      <c r="A37881" s="164">
        <v>40020127</v>
      </c>
      <c r="B37881" s="161">
        <v>24526.187284</v>
      </c>
      <c r="C37881" s="80" t="s">
        <v>83</v>
      </c>
    </row>
    <row r="37882" spans="1:3" x14ac:dyDescent="0.25">
      <c r="A37882" s="164">
        <v>41274718</v>
      </c>
      <c r="B37882" s="161">
        <v>4189.0458720000006</v>
      </c>
      <c r="C37882" s="80" t="s">
        <v>83</v>
      </c>
    </row>
    <row r="37883" spans="1:3" x14ac:dyDescent="0.25">
      <c r="A37883" s="164">
        <v>40016381</v>
      </c>
      <c r="B37883" s="161">
        <v>10822.598661</v>
      </c>
      <c r="C37883" s="80" t="s">
        <v>83</v>
      </c>
    </row>
    <row r="37884" spans="1:3" x14ac:dyDescent="0.25">
      <c r="A37884" s="164">
        <v>40016291</v>
      </c>
      <c r="B37884" s="161">
        <v>7504.9673089999997</v>
      </c>
      <c r="C37884" s="80" t="s">
        <v>83</v>
      </c>
    </row>
    <row r="37885" spans="1:3" x14ac:dyDescent="0.25">
      <c r="A37885" s="164">
        <v>40016353</v>
      </c>
      <c r="B37885" s="161">
        <v>9884.6827439999997</v>
      </c>
      <c r="C37885" s="80" t="s">
        <v>83</v>
      </c>
    </row>
    <row r="37886" spans="1:3" x14ac:dyDescent="0.25">
      <c r="A37886" s="164">
        <v>41273696</v>
      </c>
      <c r="B37886" s="161">
        <v>26431.662733000001</v>
      </c>
      <c r="C37886" s="80" t="s">
        <v>83</v>
      </c>
    </row>
    <row r="37887" spans="1:3" x14ac:dyDescent="0.25">
      <c r="A37887" s="164">
        <v>41957391</v>
      </c>
      <c r="B37887" s="161">
        <v>5059.2428170000003</v>
      </c>
      <c r="C37887" s="80" t="s">
        <v>83</v>
      </c>
    </row>
    <row r="37888" spans="1:3" x14ac:dyDescent="0.25">
      <c r="A37888" s="164">
        <v>40014591</v>
      </c>
      <c r="B37888" s="161">
        <v>16324.722159999999</v>
      </c>
      <c r="C37888" s="80" t="s">
        <v>83</v>
      </c>
    </row>
    <row r="37889" spans="1:3" x14ac:dyDescent="0.25">
      <c r="A37889" s="164">
        <v>40015103</v>
      </c>
      <c r="B37889" s="161">
        <v>7549.2477150000004</v>
      </c>
      <c r="C37889" s="80" t="s">
        <v>83</v>
      </c>
    </row>
    <row r="37890" spans="1:3" x14ac:dyDescent="0.25">
      <c r="A37890" s="164">
        <v>40017119</v>
      </c>
      <c r="B37890" s="161">
        <v>19344.905629000001</v>
      </c>
      <c r="C37890" s="80" t="s">
        <v>83</v>
      </c>
    </row>
    <row r="37891" spans="1:3" x14ac:dyDescent="0.25">
      <c r="A37891" s="164">
        <v>44000664</v>
      </c>
      <c r="B37891" s="161">
        <v>41969.469405999997</v>
      </c>
      <c r="C37891" s="80" t="s">
        <v>83</v>
      </c>
    </row>
    <row r="37892" spans="1:3" x14ac:dyDescent="0.25">
      <c r="A37892" s="164">
        <v>40026381</v>
      </c>
      <c r="B37892" s="161">
        <v>11056.290072</v>
      </c>
      <c r="C37892" s="80" t="s">
        <v>83</v>
      </c>
    </row>
    <row r="37893" spans="1:3" x14ac:dyDescent="0.25">
      <c r="A37893" s="164">
        <v>40020951</v>
      </c>
      <c r="B37893" s="161">
        <v>18456.02317</v>
      </c>
      <c r="C37893" s="80" t="s">
        <v>83</v>
      </c>
    </row>
    <row r="37894" spans="1:3" x14ac:dyDescent="0.25">
      <c r="A37894" s="164">
        <v>40020997</v>
      </c>
      <c r="B37894" s="161">
        <v>22023.227018000001</v>
      </c>
      <c r="C37894" s="80" t="s">
        <v>83</v>
      </c>
    </row>
    <row r="37895" spans="1:3" x14ac:dyDescent="0.25">
      <c r="A37895" s="164">
        <v>40024473</v>
      </c>
      <c r="B37895" s="161">
        <v>8908.0860599999996</v>
      </c>
      <c r="C37895" s="80" t="s">
        <v>83</v>
      </c>
    </row>
    <row r="37896" spans="1:3" x14ac:dyDescent="0.25">
      <c r="A37896" s="164">
        <v>40029735</v>
      </c>
      <c r="B37896" s="161">
        <v>13416.876012000001</v>
      </c>
      <c r="C37896" s="80" t="s">
        <v>83</v>
      </c>
    </row>
    <row r="37897" spans="1:3" x14ac:dyDescent="0.25">
      <c r="A37897" s="164">
        <v>40014645</v>
      </c>
      <c r="B37897" s="161">
        <v>23756.364463000002</v>
      </c>
      <c r="C37897" s="80" t="s">
        <v>83</v>
      </c>
    </row>
    <row r="37898" spans="1:3" x14ac:dyDescent="0.25">
      <c r="A37898" s="164">
        <v>40015061</v>
      </c>
      <c r="B37898" s="161">
        <v>6225.1080679999995</v>
      </c>
      <c r="C37898" s="80" t="s">
        <v>83</v>
      </c>
    </row>
    <row r="37899" spans="1:3" x14ac:dyDescent="0.25">
      <c r="A37899" s="164">
        <v>40025891</v>
      </c>
      <c r="B37899" s="161">
        <v>9678.4128000000001</v>
      </c>
      <c r="C37899" s="80" t="s">
        <v>83</v>
      </c>
    </row>
    <row r="37900" spans="1:3" x14ac:dyDescent="0.25">
      <c r="A37900" s="164">
        <v>41943572</v>
      </c>
      <c r="B37900" s="161">
        <v>28614.386396000002</v>
      </c>
      <c r="C37900" s="80" t="s">
        <v>83</v>
      </c>
    </row>
    <row r="37901" spans="1:3" x14ac:dyDescent="0.25">
      <c r="A37901" s="164">
        <v>40015227</v>
      </c>
      <c r="B37901" s="161">
        <v>4314.3120269999999</v>
      </c>
      <c r="C37901" s="80" t="s">
        <v>83</v>
      </c>
    </row>
    <row r="37902" spans="1:3" x14ac:dyDescent="0.25">
      <c r="A37902" s="164">
        <v>41241744</v>
      </c>
      <c r="B37902" s="161">
        <v>11596.066615</v>
      </c>
      <c r="C37902" s="80" t="s">
        <v>83</v>
      </c>
    </row>
    <row r="37903" spans="1:3" x14ac:dyDescent="0.25">
      <c r="A37903" s="164">
        <v>40025397</v>
      </c>
      <c r="B37903" s="161">
        <v>6499.0533870000008</v>
      </c>
      <c r="C37903" s="80" t="s">
        <v>83</v>
      </c>
    </row>
    <row r="37904" spans="1:3" x14ac:dyDescent="0.25">
      <c r="A37904" s="164">
        <v>41916533</v>
      </c>
      <c r="B37904" s="161">
        <v>19587.920254000001</v>
      </c>
      <c r="C37904" s="80" t="s">
        <v>83</v>
      </c>
    </row>
    <row r="37905" spans="1:3" x14ac:dyDescent="0.25">
      <c r="A37905" s="164">
        <v>40028831</v>
      </c>
      <c r="B37905" s="161">
        <v>9536.9643720000004</v>
      </c>
      <c r="C37905" s="80" t="s">
        <v>83</v>
      </c>
    </row>
    <row r="37906" spans="1:3" x14ac:dyDescent="0.25">
      <c r="A37906" s="164">
        <v>40016639</v>
      </c>
      <c r="B37906" s="161">
        <v>6001.5292649999983</v>
      </c>
      <c r="C37906" s="80" t="s">
        <v>83</v>
      </c>
    </row>
    <row r="37907" spans="1:3" x14ac:dyDescent="0.25">
      <c r="A37907" s="164">
        <v>40028701</v>
      </c>
      <c r="B37907" s="161">
        <v>8598.7785120000008</v>
      </c>
      <c r="C37907" s="80" t="s">
        <v>83</v>
      </c>
    </row>
    <row r="37908" spans="1:3" x14ac:dyDescent="0.25">
      <c r="A37908" s="164">
        <v>41268686</v>
      </c>
      <c r="B37908" s="161">
        <v>0</v>
      </c>
      <c r="C37908" s="80" t="s">
        <v>83</v>
      </c>
    </row>
    <row r="37909" spans="1:3" x14ac:dyDescent="0.25">
      <c r="A37909" s="164">
        <v>40018959</v>
      </c>
      <c r="B37909" s="161">
        <v>10917.419889999999</v>
      </c>
      <c r="C37909" s="80" t="s">
        <v>83</v>
      </c>
    </row>
    <row r="37910" spans="1:3" x14ac:dyDescent="0.25">
      <c r="A37910" s="164">
        <v>40021451</v>
      </c>
      <c r="B37910" s="161">
        <v>26808.193486</v>
      </c>
      <c r="C37910" s="80" t="s">
        <v>83</v>
      </c>
    </row>
    <row r="37911" spans="1:3" x14ac:dyDescent="0.25">
      <c r="A37911" s="164">
        <v>40018391</v>
      </c>
      <c r="B37911" s="161">
        <v>29177.034240000001</v>
      </c>
      <c r="C37911" s="80" t="s">
        <v>83</v>
      </c>
    </row>
    <row r="37912" spans="1:3" x14ac:dyDescent="0.25">
      <c r="A37912" s="164">
        <v>40021363</v>
      </c>
      <c r="B37912" s="161">
        <v>23210.997821000001</v>
      </c>
      <c r="C37912" s="80" t="s">
        <v>83</v>
      </c>
    </row>
    <row r="37913" spans="1:3" x14ac:dyDescent="0.25">
      <c r="A37913" s="164">
        <v>40032990</v>
      </c>
      <c r="B37913" s="161">
        <v>8114.8015130000003</v>
      </c>
      <c r="C37913" s="80" t="s">
        <v>83</v>
      </c>
    </row>
    <row r="37914" spans="1:3" x14ac:dyDescent="0.25">
      <c r="A37914" s="164">
        <v>40021279</v>
      </c>
      <c r="B37914" s="161">
        <v>23002.349182999998</v>
      </c>
      <c r="C37914" s="80" t="s">
        <v>83</v>
      </c>
    </row>
    <row r="37915" spans="1:3" x14ac:dyDescent="0.25">
      <c r="A37915" s="164">
        <v>40028157</v>
      </c>
      <c r="B37915" s="161">
        <v>7548.2024640000009</v>
      </c>
      <c r="C37915" s="80" t="s">
        <v>83</v>
      </c>
    </row>
    <row r="37916" spans="1:3" x14ac:dyDescent="0.25">
      <c r="A37916" s="164">
        <v>40025413</v>
      </c>
      <c r="B37916" s="161">
        <v>11079.521882999999</v>
      </c>
      <c r="C37916" s="80" t="s">
        <v>83</v>
      </c>
    </row>
    <row r="37917" spans="1:3" x14ac:dyDescent="0.25">
      <c r="A37917" s="164">
        <v>40016105</v>
      </c>
      <c r="B37917" s="161">
        <v>7887.6805279999999</v>
      </c>
      <c r="C37917" s="80" t="s">
        <v>83</v>
      </c>
    </row>
    <row r="37918" spans="1:3" x14ac:dyDescent="0.25">
      <c r="A37918" s="164">
        <v>41278794</v>
      </c>
      <c r="B37918" s="161">
        <v>28147.282191999999</v>
      </c>
      <c r="C37918" s="80" t="s">
        <v>83</v>
      </c>
    </row>
    <row r="37919" spans="1:3" x14ac:dyDescent="0.25">
      <c r="A37919" s="164">
        <v>40031389</v>
      </c>
      <c r="B37919" s="161">
        <v>12722.847788999999</v>
      </c>
      <c r="C37919" s="80" t="s">
        <v>83</v>
      </c>
    </row>
    <row r="37920" spans="1:3" x14ac:dyDescent="0.25">
      <c r="A37920" s="164">
        <v>40031649</v>
      </c>
      <c r="B37920" s="161">
        <v>10616.147727</v>
      </c>
      <c r="C37920" s="80" t="s">
        <v>83</v>
      </c>
    </row>
    <row r="37921" spans="1:3" x14ac:dyDescent="0.25">
      <c r="A37921" s="164">
        <v>40018641</v>
      </c>
      <c r="B37921" s="161">
        <v>6041.9723359999998</v>
      </c>
      <c r="C37921" s="80" t="s">
        <v>83</v>
      </c>
    </row>
    <row r="37922" spans="1:3" x14ac:dyDescent="0.25">
      <c r="A37922" s="164">
        <v>40028655</v>
      </c>
      <c r="B37922" s="161">
        <v>10648.375008000001</v>
      </c>
      <c r="C37922" s="80" t="s">
        <v>83</v>
      </c>
    </row>
    <row r="37923" spans="1:3" x14ac:dyDescent="0.25">
      <c r="A37923" s="164">
        <v>40021731</v>
      </c>
      <c r="B37923" s="161">
        <v>9735.2757050000018</v>
      </c>
      <c r="C37923" s="80" t="s">
        <v>83</v>
      </c>
    </row>
    <row r="37924" spans="1:3" x14ac:dyDescent="0.25">
      <c r="A37924" s="164">
        <v>40021729</v>
      </c>
      <c r="B37924" s="161">
        <v>21820.194287999999</v>
      </c>
      <c r="C37924" s="80" t="s">
        <v>83</v>
      </c>
    </row>
    <row r="37925" spans="1:3" x14ac:dyDescent="0.25">
      <c r="A37925" s="164">
        <v>40025501</v>
      </c>
      <c r="B37925" s="161">
        <v>7468.082163</v>
      </c>
      <c r="C37925" s="80" t="s">
        <v>83</v>
      </c>
    </row>
    <row r="37926" spans="1:3" x14ac:dyDescent="0.25">
      <c r="A37926" s="164">
        <v>40028853</v>
      </c>
      <c r="B37926" s="161">
        <v>23282.929998</v>
      </c>
      <c r="C37926" s="80" t="s">
        <v>83</v>
      </c>
    </row>
    <row r="37927" spans="1:3" x14ac:dyDescent="0.25">
      <c r="A37927" s="164">
        <v>40015227</v>
      </c>
      <c r="B37927" s="161">
        <v>4314.3120269999999</v>
      </c>
      <c r="C37927" s="80" t="s">
        <v>83</v>
      </c>
    </row>
    <row r="37928" spans="1:3" x14ac:dyDescent="0.25">
      <c r="A37928" s="164">
        <v>40029225</v>
      </c>
      <c r="B37928" s="161">
        <v>6504.5351339999997</v>
      </c>
      <c r="C37928" s="80" t="s">
        <v>83</v>
      </c>
    </row>
    <row r="37929" spans="1:3" x14ac:dyDescent="0.25">
      <c r="A37929" s="164">
        <v>40029199</v>
      </c>
      <c r="B37929" s="161">
        <v>7246.9411140000011</v>
      </c>
      <c r="C37929" s="80" t="s">
        <v>83</v>
      </c>
    </row>
    <row r="37930" spans="1:3" x14ac:dyDescent="0.25">
      <c r="A37930" s="164">
        <v>40025419</v>
      </c>
      <c r="B37930" s="161">
        <v>9854.8546000000006</v>
      </c>
      <c r="C37930" s="80" t="s">
        <v>83</v>
      </c>
    </row>
    <row r="37931" spans="1:3" x14ac:dyDescent="0.25">
      <c r="A37931" s="164">
        <v>40021421</v>
      </c>
      <c r="B37931" s="161">
        <v>30651.745545999998</v>
      </c>
      <c r="C37931" s="80" t="s">
        <v>83</v>
      </c>
    </row>
    <row r="37932" spans="1:3" x14ac:dyDescent="0.25">
      <c r="A37932" s="164">
        <v>40026899</v>
      </c>
      <c r="B37932" s="161">
        <v>233.709238</v>
      </c>
      <c r="C37932" s="80" t="s">
        <v>83</v>
      </c>
    </row>
    <row r="37933" spans="1:3" x14ac:dyDescent="0.25">
      <c r="A37933" s="164">
        <v>40032465</v>
      </c>
      <c r="B37933" s="161">
        <v>7057.2500600000003</v>
      </c>
      <c r="C37933" s="80" t="s">
        <v>83</v>
      </c>
    </row>
    <row r="37934" spans="1:3" x14ac:dyDescent="0.25">
      <c r="A37934" s="164">
        <v>40027175</v>
      </c>
      <c r="B37934" s="161">
        <v>18285.764375999999</v>
      </c>
      <c r="C37934" s="80" t="s">
        <v>83</v>
      </c>
    </row>
    <row r="37935" spans="1:3" x14ac:dyDescent="0.25">
      <c r="A37935" s="164">
        <v>40022123</v>
      </c>
      <c r="B37935" s="161">
        <v>1275.93119</v>
      </c>
      <c r="C37935" s="80" t="s">
        <v>83</v>
      </c>
    </row>
    <row r="37936" spans="1:3" x14ac:dyDescent="0.25">
      <c r="A37936" s="164">
        <v>40014701</v>
      </c>
      <c r="B37936" s="161">
        <v>22077.251056000001</v>
      </c>
      <c r="C37936" s="80" t="s">
        <v>83</v>
      </c>
    </row>
    <row r="37937" spans="1:3" x14ac:dyDescent="0.25">
      <c r="A37937" s="164">
        <v>40014715</v>
      </c>
      <c r="B37937" s="161">
        <v>16932.889502999999</v>
      </c>
      <c r="C37937" s="80" t="s">
        <v>83</v>
      </c>
    </row>
    <row r="37938" spans="1:3" x14ac:dyDescent="0.25">
      <c r="A37938" s="164">
        <v>40014477</v>
      </c>
      <c r="B37938" s="161">
        <v>7625.6057459999984</v>
      </c>
      <c r="C37938" s="80" t="s">
        <v>83</v>
      </c>
    </row>
    <row r="37939" spans="1:3" x14ac:dyDescent="0.25">
      <c r="A37939" s="164">
        <v>40013659</v>
      </c>
      <c r="B37939" s="161">
        <v>17429.643176000001</v>
      </c>
      <c r="C37939" s="80" t="s">
        <v>83</v>
      </c>
    </row>
    <row r="37940" spans="1:3" x14ac:dyDescent="0.25">
      <c r="A37940" s="164">
        <v>40016797</v>
      </c>
      <c r="B37940" s="161">
        <v>23746.398288</v>
      </c>
      <c r="C37940" s="80" t="s">
        <v>83</v>
      </c>
    </row>
    <row r="37941" spans="1:3" x14ac:dyDescent="0.25">
      <c r="A37941" s="164">
        <v>40025483</v>
      </c>
      <c r="B37941" s="161">
        <v>7333.5196169999999</v>
      </c>
      <c r="C37941" s="80" t="s">
        <v>83</v>
      </c>
    </row>
    <row r="37942" spans="1:3" x14ac:dyDescent="0.25">
      <c r="A37942" s="164">
        <v>40025739</v>
      </c>
      <c r="B37942" s="161">
        <v>28473.808270000001</v>
      </c>
      <c r="C37942" s="80" t="s">
        <v>83</v>
      </c>
    </row>
    <row r="37943" spans="1:3" x14ac:dyDescent="0.25">
      <c r="A37943" s="164">
        <v>40017029</v>
      </c>
      <c r="B37943" s="161">
        <v>5640.2046979999996</v>
      </c>
      <c r="C37943" s="80" t="s">
        <v>83</v>
      </c>
    </row>
    <row r="37944" spans="1:3" x14ac:dyDescent="0.25">
      <c r="A37944" s="164">
        <v>42859046</v>
      </c>
      <c r="B37944" s="161">
        <v>34996.552387999996</v>
      </c>
      <c r="C37944" s="80" t="s">
        <v>83</v>
      </c>
    </row>
    <row r="37945" spans="1:3" x14ac:dyDescent="0.25">
      <c r="A37945" s="164">
        <v>40024583</v>
      </c>
      <c r="B37945" s="161">
        <v>6395.8011299999998</v>
      </c>
      <c r="C37945" s="80" t="s">
        <v>83</v>
      </c>
    </row>
    <row r="37946" spans="1:3" x14ac:dyDescent="0.25">
      <c r="A37946" s="164">
        <v>40030145</v>
      </c>
      <c r="B37946" s="161">
        <v>10028.696864</v>
      </c>
      <c r="C37946" s="80" t="s">
        <v>83</v>
      </c>
    </row>
    <row r="37947" spans="1:3" x14ac:dyDescent="0.25">
      <c r="A37947" s="164">
        <v>40030861</v>
      </c>
      <c r="B37947" s="161">
        <v>11600.616711999999</v>
      </c>
      <c r="C37947" s="80" t="s">
        <v>83</v>
      </c>
    </row>
    <row r="37948" spans="1:3" x14ac:dyDescent="0.25">
      <c r="A37948" s="164">
        <v>40021079</v>
      </c>
      <c r="B37948" s="161">
        <v>12935.771350999999</v>
      </c>
      <c r="C37948" s="80" t="s">
        <v>83</v>
      </c>
    </row>
    <row r="37949" spans="1:3" x14ac:dyDescent="0.25">
      <c r="A37949" s="164">
        <v>40017883</v>
      </c>
      <c r="B37949" s="161">
        <v>79555.438848000005</v>
      </c>
      <c r="C37949" s="80" t="s">
        <v>83</v>
      </c>
    </row>
    <row r="37950" spans="1:3" x14ac:dyDescent="0.25">
      <c r="A37950" s="164">
        <v>40022525</v>
      </c>
      <c r="B37950" s="161">
        <v>6188.8583850000005</v>
      </c>
      <c r="C37950" s="80" t="s">
        <v>83</v>
      </c>
    </row>
    <row r="37951" spans="1:3" x14ac:dyDescent="0.25">
      <c r="A37951" s="164">
        <v>41779319</v>
      </c>
      <c r="B37951" s="161">
        <v>14428.661968</v>
      </c>
      <c r="C37951" s="80" t="s">
        <v>83</v>
      </c>
    </row>
    <row r="37952" spans="1:3" x14ac:dyDescent="0.25">
      <c r="A37952" s="164">
        <v>40020761</v>
      </c>
      <c r="B37952" s="161">
        <v>7226.4807680000004</v>
      </c>
      <c r="C37952" s="80" t="s">
        <v>83</v>
      </c>
    </row>
    <row r="37953" spans="1:3" x14ac:dyDescent="0.25">
      <c r="A37953" s="164">
        <v>40020247</v>
      </c>
      <c r="B37953" s="161">
        <v>11368.312488</v>
      </c>
      <c r="C37953" s="80" t="s">
        <v>83</v>
      </c>
    </row>
    <row r="37954" spans="1:3" x14ac:dyDescent="0.25">
      <c r="A37954" s="164">
        <v>40019295</v>
      </c>
      <c r="B37954" s="161">
        <v>6471.2486280000003</v>
      </c>
      <c r="C37954" s="80" t="s">
        <v>83</v>
      </c>
    </row>
    <row r="37955" spans="1:3" x14ac:dyDescent="0.25">
      <c r="A37955" s="164">
        <v>40014693</v>
      </c>
      <c r="B37955" s="161">
        <v>21590.608157999999</v>
      </c>
      <c r="C37955" s="80" t="s">
        <v>83</v>
      </c>
    </row>
    <row r="37956" spans="1:3" x14ac:dyDescent="0.25">
      <c r="A37956" s="164">
        <v>40018637</v>
      </c>
      <c r="B37956" s="161">
        <v>12851.939574</v>
      </c>
      <c r="C37956" s="80" t="s">
        <v>83</v>
      </c>
    </row>
    <row r="37957" spans="1:3" x14ac:dyDescent="0.25">
      <c r="A37957" s="164">
        <v>40024661</v>
      </c>
      <c r="B37957" s="161">
        <v>8586.6632100000006</v>
      </c>
      <c r="C37957" s="80" t="s">
        <v>83</v>
      </c>
    </row>
    <row r="37958" spans="1:3" x14ac:dyDescent="0.25">
      <c r="A37958" s="164">
        <v>40023951</v>
      </c>
      <c r="B37958" s="161">
        <v>7616.2522049999998</v>
      </c>
      <c r="C37958" s="80" t="s">
        <v>83</v>
      </c>
    </row>
    <row r="37959" spans="1:3" x14ac:dyDescent="0.25">
      <c r="A37959" s="164">
        <v>40021773</v>
      </c>
      <c r="B37959" s="161">
        <v>18355.684612000001</v>
      </c>
      <c r="C37959" s="80" t="s">
        <v>83</v>
      </c>
    </row>
    <row r="37960" spans="1:3" x14ac:dyDescent="0.25">
      <c r="A37960" s="164">
        <v>40016647</v>
      </c>
      <c r="B37960" s="161">
        <v>6776.0614919999998</v>
      </c>
      <c r="C37960" s="80" t="s">
        <v>83</v>
      </c>
    </row>
    <row r="37961" spans="1:3" x14ac:dyDescent="0.25">
      <c r="A37961" s="164">
        <v>40014833</v>
      </c>
      <c r="B37961" s="161">
        <v>8388.7891529999997</v>
      </c>
      <c r="C37961" s="80" t="s">
        <v>83</v>
      </c>
    </row>
    <row r="37962" spans="1:3" x14ac:dyDescent="0.25">
      <c r="A37962" s="164">
        <v>40029693</v>
      </c>
      <c r="B37962" s="161">
        <v>13350.068346</v>
      </c>
      <c r="C37962" s="80" t="s">
        <v>83</v>
      </c>
    </row>
    <row r="37963" spans="1:3" x14ac:dyDescent="0.25">
      <c r="A37963" s="164">
        <v>40018881</v>
      </c>
      <c r="B37963" s="161">
        <v>11278.129902000001</v>
      </c>
      <c r="C37963" s="80" t="s">
        <v>83</v>
      </c>
    </row>
    <row r="37964" spans="1:3" x14ac:dyDescent="0.25">
      <c r="A37964" s="164">
        <v>40017835</v>
      </c>
      <c r="B37964" s="161">
        <v>11264.27232</v>
      </c>
      <c r="C37964" s="80" t="s">
        <v>83</v>
      </c>
    </row>
    <row r="37965" spans="1:3" x14ac:dyDescent="0.25">
      <c r="A37965" s="164">
        <v>40025167</v>
      </c>
      <c r="B37965" s="161">
        <v>11288.011049999999</v>
      </c>
      <c r="C37965" s="80" t="s">
        <v>83</v>
      </c>
    </row>
    <row r="37966" spans="1:3" x14ac:dyDescent="0.25">
      <c r="A37966" s="164">
        <v>40024673</v>
      </c>
      <c r="B37966" s="161">
        <v>4903.00785</v>
      </c>
      <c r="C37966" s="80" t="s">
        <v>83</v>
      </c>
    </row>
    <row r="37967" spans="1:3" x14ac:dyDescent="0.25">
      <c r="A37967" s="164">
        <v>40030189</v>
      </c>
      <c r="B37967" s="161">
        <v>8043.4174519999997</v>
      </c>
      <c r="C37967" s="80" t="s">
        <v>83</v>
      </c>
    </row>
    <row r="37968" spans="1:3" x14ac:dyDescent="0.25">
      <c r="A37968" s="164">
        <v>40020713</v>
      </c>
      <c r="B37968" s="161">
        <v>8850.2959480000009</v>
      </c>
      <c r="C37968" s="80" t="s">
        <v>83</v>
      </c>
    </row>
    <row r="37969" spans="1:3" x14ac:dyDescent="0.25">
      <c r="A37969" s="164">
        <v>40030107</v>
      </c>
      <c r="B37969" s="161">
        <v>7015.2113480000016</v>
      </c>
      <c r="C37969" s="80" t="s">
        <v>83</v>
      </c>
    </row>
    <row r="37970" spans="1:3" x14ac:dyDescent="0.25">
      <c r="A37970" s="164">
        <v>40032103</v>
      </c>
      <c r="B37970" s="161">
        <v>19369.937188</v>
      </c>
      <c r="C37970" s="80" t="s">
        <v>83</v>
      </c>
    </row>
    <row r="37971" spans="1:3" x14ac:dyDescent="0.25">
      <c r="A37971" s="164">
        <v>40025503</v>
      </c>
      <c r="B37971" s="161">
        <v>6461.8572870000016</v>
      </c>
      <c r="C37971" s="80" t="s">
        <v>83</v>
      </c>
    </row>
    <row r="37972" spans="1:3" x14ac:dyDescent="0.25">
      <c r="A37972" s="164">
        <v>42800940</v>
      </c>
      <c r="B37972" s="161">
        <v>495.52087200000011</v>
      </c>
      <c r="C37972" s="80" t="s">
        <v>83</v>
      </c>
    </row>
    <row r="37973" spans="1:3" x14ac:dyDescent="0.25">
      <c r="A37973" s="164">
        <v>40026137</v>
      </c>
      <c r="B37973" s="161">
        <v>21672.763469000001</v>
      </c>
      <c r="C37973" s="80" t="s">
        <v>83</v>
      </c>
    </row>
    <row r="37974" spans="1:3" x14ac:dyDescent="0.25">
      <c r="A37974" s="164">
        <v>40030349</v>
      </c>
      <c r="B37974" s="161">
        <v>16264.87542</v>
      </c>
      <c r="C37974" s="80" t="s">
        <v>83</v>
      </c>
    </row>
    <row r="37975" spans="1:3" x14ac:dyDescent="0.25">
      <c r="A37975" s="164">
        <v>40024675</v>
      </c>
      <c r="B37975" s="161">
        <v>9825.3895499999999</v>
      </c>
      <c r="C37975" s="80" t="s">
        <v>83</v>
      </c>
    </row>
    <row r="37976" spans="1:3" x14ac:dyDescent="0.25">
      <c r="A37976" s="164">
        <v>40024753</v>
      </c>
      <c r="B37976" s="161">
        <v>13854.92661</v>
      </c>
      <c r="C37976" s="80" t="s">
        <v>83</v>
      </c>
    </row>
    <row r="37977" spans="1:3" x14ac:dyDescent="0.25">
      <c r="A37977" s="164">
        <v>40020507</v>
      </c>
      <c r="B37977" s="161">
        <v>18090.803639999998</v>
      </c>
      <c r="C37977" s="80" t="s">
        <v>83</v>
      </c>
    </row>
    <row r="37978" spans="1:3" x14ac:dyDescent="0.25">
      <c r="A37978" s="164">
        <v>43113599</v>
      </c>
      <c r="B37978" s="161">
        <v>16060.652176</v>
      </c>
      <c r="C37978" s="80" t="s">
        <v>83</v>
      </c>
    </row>
    <row r="37979" spans="1:3" x14ac:dyDescent="0.25">
      <c r="A37979" s="164">
        <v>42419705</v>
      </c>
      <c r="B37979" s="161">
        <v>4950.7647629999992</v>
      </c>
      <c r="C37979" s="80" t="s">
        <v>83</v>
      </c>
    </row>
    <row r="37980" spans="1:3" x14ac:dyDescent="0.25">
      <c r="A37980" s="164">
        <v>40030817</v>
      </c>
      <c r="B37980" s="161">
        <v>13724.896504</v>
      </c>
      <c r="C37980" s="80" t="s">
        <v>83</v>
      </c>
    </row>
    <row r="37981" spans="1:3" x14ac:dyDescent="0.25">
      <c r="A37981" s="164">
        <v>40016711</v>
      </c>
      <c r="B37981" s="161">
        <v>9791.959703999999</v>
      </c>
      <c r="C37981" s="80" t="s">
        <v>83</v>
      </c>
    </row>
    <row r="37982" spans="1:3" x14ac:dyDescent="0.25">
      <c r="A37982" s="164">
        <v>40028129</v>
      </c>
      <c r="B37982" s="161">
        <v>9451.800072</v>
      </c>
      <c r="C37982" s="80" t="s">
        <v>83</v>
      </c>
    </row>
    <row r="37983" spans="1:3" x14ac:dyDescent="0.25">
      <c r="A37983" s="164">
        <v>40028087</v>
      </c>
      <c r="B37983" s="161">
        <v>4890.6715440000007</v>
      </c>
      <c r="C37983" s="80" t="s">
        <v>83</v>
      </c>
    </row>
    <row r="37984" spans="1:3" x14ac:dyDescent="0.25">
      <c r="A37984" s="164">
        <v>40030095</v>
      </c>
      <c r="B37984" s="161">
        <v>5716.9793319999999</v>
      </c>
      <c r="C37984" s="80" t="s">
        <v>83</v>
      </c>
    </row>
    <row r="37985" spans="1:3" x14ac:dyDescent="0.25">
      <c r="A37985" s="164">
        <v>40025409</v>
      </c>
      <c r="B37985" s="161">
        <v>7377.2231490000004</v>
      </c>
      <c r="C37985" s="80" t="s">
        <v>83</v>
      </c>
    </row>
    <row r="37986" spans="1:3" x14ac:dyDescent="0.25">
      <c r="A37986" s="164">
        <v>40017471</v>
      </c>
      <c r="B37986" s="161">
        <v>9991.7097300000005</v>
      </c>
      <c r="C37986" s="80" t="s">
        <v>83</v>
      </c>
    </row>
    <row r="37987" spans="1:3" x14ac:dyDescent="0.25">
      <c r="A37987" s="164">
        <v>42466888</v>
      </c>
      <c r="B37987" s="161">
        <v>15201.352838000001</v>
      </c>
      <c r="C37987" s="80" t="s">
        <v>83</v>
      </c>
    </row>
    <row r="37988" spans="1:3" x14ac:dyDescent="0.25">
      <c r="A37988" s="164">
        <v>42513482</v>
      </c>
      <c r="B37988" s="161">
        <v>0</v>
      </c>
      <c r="C37988" s="80" t="s">
        <v>83</v>
      </c>
    </row>
    <row r="37989" spans="1:3" x14ac:dyDescent="0.25">
      <c r="A37989" s="164">
        <v>40029935</v>
      </c>
      <c r="B37989" s="161">
        <v>7957.7183520000017</v>
      </c>
      <c r="C37989" s="80" t="s">
        <v>83</v>
      </c>
    </row>
    <row r="37990" spans="1:3" x14ac:dyDescent="0.25">
      <c r="A37990" s="164">
        <v>40028311</v>
      </c>
      <c r="B37990" s="161">
        <v>10128.868265999999</v>
      </c>
      <c r="C37990" s="80" t="s">
        <v>83</v>
      </c>
    </row>
    <row r="37991" spans="1:3" x14ac:dyDescent="0.25">
      <c r="A37991" s="164">
        <v>40028411</v>
      </c>
      <c r="B37991" s="161">
        <v>22972.04811</v>
      </c>
      <c r="C37991" s="80" t="s">
        <v>83</v>
      </c>
    </row>
    <row r="37992" spans="1:3" x14ac:dyDescent="0.25">
      <c r="A37992" s="164">
        <v>40023631</v>
      </c>
      <c r="B37992" s="161">
        <v>0</v>
      </c>
      <c r="C37992" s="80" t="s">
        <v>83</v>
      </c>
    </row>
    <row r="37993" spans="1:3" x14ac:dyDescent="0.25">
      <c r="A37993" s="164">
        <v>43042006</v>
      </c>
      <c r="B37993" s="161">
        <v>11062.590706000001</v>
      </c>
      <c r="C37993" s="80" t="s">
        <v>83</v>
      </c>
    </row>
    <row r="37994" spans="1:3" x14ac:dyDescent="0.25">
      <c r="A37994" s="164">
        <v>42363712</v>
      </c>
      <c r="B37994" s="161">
        <v>0</v>
      </c>
      <c r="C37994" s="80" t="s">
        <v>83</v>
      </c>
    </row>
    <row r="37995" spans="1:3" x14ac:dyDescent="0.25">
      <c r="A37995" s="164">
        <v>41734162</v>
      </c>
      <c r="B37995" s="161">
        <v>15299.929002000001</v>
      </c>
      <c r="C37995" s="80" t="s">
        <v>83</v>
      </c>
    </row>
    <row r="37996" spans="1:3" x14ac:dyDescent="0.25">
      <c r="A37996" s="164">
        <v>41942415</v>
      </c>
      <c r="B37996" s="161">
        <v>12051.251743999999</v>
      </c>
      <c r="C37996" s="80" t="s">
        <v>83</v>
      </c>
    </row>
    <row r="37997" spans="1:3" x14ac:dyDescent="0.25">
      <c r="A37997" s="164">
        <v>40018657</v>
      </c>
      <c r="B37997" s="161">
        <v>6799.3248959999992</v>
      </c>
      <c r="C37997" s="80" t="s">
        <v>83</v>
      </c>
    </row>
    <row r="37998" spans="1:3" x14ac:dyDescent="0.25">
      <c r="A37998" s="164">
        <v>40020321</v>
      </c>
      <c r="B37998" s="161">
        <v>23040.876564999999</v>
      </c>
      <c r="C37998" s="80" t="s">
        <v>83</v>
      </c>
    </row>
    <row r="37999" spans="1:3" x14ac:dyDescent="0.25">
      <c r="A37999" s="164">
        <v>41964116</v>
      </c>
      <c r="B37999" s="161">
        <v>15488.137599</v>
      </c>
      <c r="C37999" s="80" t="s">
        <v>83</v>
      </c>
    </row>
    <row r="38000" spans="1:3" x14ac:dyDescent="0.25">
      <c r="A38000" s="164">
        <v>40030615</v>
      </c>
      <c r="B38000" s="161">
        <v>9408.0014240000019</v>
      </c>
      <c r="C38000" s="80" t="s">
        <v>83</v>
      </c>
    </row>
    <row r="38001" spans="1:3" x14ac:dyDescent="0.25">
      <c r="A38001" s="164">
        <v>40021047</v>
      </c>
      <c r="B38001" s="161">
        <v>15991.962611000001</v>
      </c>
      <c r="C38001" s="80" t="s">
        <v>83</v>
      </c>
    </row>
    <row r="38002" spans="1:3" x14ac:dyDescent="0.25">
      <c r="A38002" s="164">
        <v>40013699</v>
      </c>
      <c r="B38002" s="161">
        <v>14050.799147</v>
      </c>
      <c r="C38002" s="80" t="s">
        <v>83</v>
      </c>
    </row>
    <row r="38003" spans="1:3" x14ac:dyDescent="0.25">
      <c r="A38003" s="164">
        <v>42640347</v>
      </c>
      <c r="B38003" s="161">
        <v>355.54543200000012</v>
      </c>
      <c r="C38003" s="80" t="s">
        <v>83</v>
      </c>
    </row>
    <row r="38004" spans="1:3" x14ac:dyDescent="0.25">
      <c r="A38004" s="164">
        <v>40018911</v>
      </c>
      <c r="B38004" s="161">
        <v>8970.6715540000005</v>
      </c>
      <c r="C38004" s="80" t="s">
        <v>83</v>
      </c>
    </row>
    <row r="38005" spans="1:3" x14ac:dyDescent="0.25">
      <c r="A38005" s="164">
        <v>40024775</v>
      </c>
      <c r="B38005" s="161">
        <v>7481.3977800000002</v>
      </c>
      <c r="C38005" s="80" t="s">
        <v>83</v>
      </c>
    </row>
    <row r="38006" spans="1:3" x14ac:dyDescent="0.25">
      <c r="A38006" s="164">
        <v>40011343</v>
      </c>
      <c r="B38006" s="161">
        <v>3926.3358400000002</v>
      </c>
      <c r="C38006" s="80" t="s">
        <v>83</v>
      </c>
    </row>
    <row r="38007" spans="1:3" x14ac:dyDescent="0.25">
      <c r="A38007" s="164">
        <v>42462993</v>
      </c>
      <c r="B38007" s="161">
        <v>5379.6676259999986</v>
      </c>
      <c r="C38007" s="80" t="s">
        <v>83</v>
      </c>
    </row>
    <row r="38008" spans="1:3" x14ac:dyDescent="0.25">
      <c r="A38008" s="164">
        <v>40027585</v>
      </c>
      <c r="B38008" s="161">
        <v>9193.1629680000005</v>
      </c>
      <c r="C38008" s="80" t="s">
        <v>83</v>
      </c>
    </row>
    <row r="38009" spans="1:3" x14ac:dyDescent="0.25">
      <c r="A38009" s="164">
        <v>40024721</v>
      </c>
      <c r="B38009" s="161">
        <v>4810.23711</v>
      </c>
      <c r="C38009" s="80" t="s">
        <v>83</v>
      </c>
    </row>
    <row r="38010" spans="1:3" x14ac:dyDescent="0.25">
      <c r="A38010" s="164">
        <v>40030105</v>
      </c>
      <c r="B38010" s="161">
        <v>9091.1165070000006</v>
      </c>
      <c r="C38010" s="80" t="s">
        <v>83</v>
      </c>
    </row>
    <row r="38011" spans="1:3" x14ac:dyDescent="0.25">
      <c r="A38011" s="164">
        <v>40024453</v>
      </c>
      <c r="B38011" s="161">
        <v>3819.7299600000001</v>
      </c>
      <c r="C38011" s="80" t="s">
        <v>83</v>
      </c>
    </row>
    <row r="38012" spans="1:3" x14ac:dyDescent="0.25">
      <c r="A38012" s="164">
        <v>40023181</v>
      </c>
      <c r="B38012" s="161">
        <v>15123.723222000001</v>
      </c>
      <c r="C38012" s="80" t="s">
        <v>83</v>
      </c>
    </row>
    <row r="38013" spans="1:3" x14ac:dyDescent="0.25">
      <c r="A38013" s="164">
        <v>44000663</v>
      </c>
      <c r="B38013" s="161">
        <v>20104.925009999999</v>
      </c>
      <c r="C38013" s="80" t="s">
        <v>83</v>
      </c>
    </row>
    <row r="38014" spans="1:3" x14ac:dyDescent="0.25">
      <c r="A38014" s="164">
        <v>40017483</v>
      </c>
      <c r="B38014" s="161">
        <v>17075.235674</v>
      </c>
      <c r="C38014" s="80" t="s">
        <v>83</v>
      </c>
    </row>
    <row r="38015" spans="1:3" x14ac:dyDescent="0.25">
      <c r="A38015" s="164">
        <v>40031171</v>
      </c>
      <c r="B38015" s="161">
        <v>11946.602325</v>
      </c>
      <c r="C38015" s="80" t="s">
        <v>83</v>
      </c>
    </row>
    <row r="38016" spans="1:3" x14ac:dyDescent="0.25">
      <c r="A38016" s="164">
        <v>42479260</v>
      </c>
      <c r="B38016" s="161">
        <v>15278.174401</v>
      </c>
      <c r="C38016" s="80" t="s">
        <v>83</v>
      </c>
    </row>
    <row r="38017" spans="1:3" x14ac:dyDescent="0.25">
      <c r="A38017" s="164">
        <v>40034750</v>
      </c>
      <c r="B38017" s="161">
        <v>9649.5923040000016</v>
      </c>
      <c r="C38017" s="80" t="s">
        <v>83</v>
      </c>
    </row>
    <row r="38018" spans="1:3" x14ac:dyDescent="0.25">
      <c r="A38018" s="164">
        <v>41763318</v>
      </c>
      <c r="B38018" s="161">
        <v>9924.8305720000008</v>
      </c>
      <c r="C38018" s="80" t="s">
        <v>83</v>
      </c>
    </row>
    <row r="38019" spans="1:3" x14ac:dyDescent="0.25">
      <c r="A38019" s="164">
        <v>40020381</v>
      </c>
      <c r="B38019" s="161">
        <v>32631.629914000001</v>
      </c>
      <c r="C38019" s="80" t="s">
        <v>83</v>
      </c>
    </row>
    <row r="38020" spans="1:3" x14ac:dyDescent="0.25">
      <c r="A38020" s="164">
        <v>40025621</v>
      </c>
      <c r="B38020" s="161">
        <v>28008.716722000001</v>
      </c>
      <c r="C38020" s="80" t="s">
        <v>83</v>
      </c>
    </row>
    <row r="38021" spans="1:3" x14ac:dyDescent="0.25">
      <c r="A38021" s="164">
        <v>42509549</v>
      </c>
      <c r="B38021" s="161">
        <v>34932.997732000003</v>
      </c>
      <c r="C38021" s="80" t="s">
        <v>83</v>
      </c>
    </row>
    <row r="38022" spans="1:3" x14ac:dyDescent="0.25">
      <c r="A38022" s="164">
        <v>40020637</v>
      </c>
      <c r="B38022" s="161">
        <v>39781.428544000002</v>
      </c>
      <c r="C38022" s="80" t="s">
        <v>83</v>
      </c>
    </row>
    <row r="38023" spans="1:3" x14ac:dyDescent="0.25">
      <c r="A38023" s="164">
        <v>40017921</v>
      </c>
      <c r="B38023" s="161">
        <v>19363.706880000002</v>
      </c>
      <c r="C38023" s="80" t="s">
        <v>83</v>
      </c>
    </row>
    <row r="38024" spans="1:3" x14ac:dyDescent="0.25">
      <c r="A38024" s="164">
        <v>41950620</v>
      </c>
      <c r="B38024" s="161">
        <v>78852.013642000005</v>
      </c>
      <c r="C38024" s="80" t="s">
        <v>83</v>
      </c>
    </row>
    <row r="38025" spans="1:3" x14ac:dyDescent="0.25">
      <c r="A38025" s="164">
        <v>40014715</v>
      </c>
      <c r="B38025" s="161">
        <v>16932.889502999999</v>
      </c>
      <c r="C38025" s="80" t="s">
        <v>83</v>
      </c>
    </row>
    <row r="38026" spans="1:3" x14ac:dyDescent="0.25">
      <c r="A38026" s="164">
        <v>40024333</v>
      </c>
      <c r="B38026" s="161">
        <v>7023.0214079999996</v>
      </c>
      <c r="C38026" s="80" t="s">
        <v>83</v>
      </c>
    </row>
    <row r="38027" spans="1:3" x14ac:dyDescent="0.25">
      <c r="A38027" s="164">
        <v>40017033</v>
      </c>
      <c r="B38027" s="161">
        <v>7840.9890380000024</v>
      </c>
      <c r="C38027" s="80" t="s">
        <v>83</v>
      </c>
    </row>
    <row r="38028" spans="1:3" x14ac:dyDescent="0.25">
      <c r="A38028" s="164">
        <v>40024335</v>
      </c>
      <c r="B38028" s="161">
        <v>12320.513433</v>
      </c>
      <c r="C38028" s="80" t="s">
        <v>83</v>
      </c>
    </row>
    <row r="38029" spans="1:3" x14ac:dyDescent="0.25">
      <c r="A38029" s="164">
        <v>40024339</v>
      </c>
      <c r="B38029" s="161">
        <v>8762.5690890000005</v>
      </c>
      <c r="C38029" s="80" t="s">
        <v>83</v>
      </c>
    </row>
    <row r="38030" spans="1:3" x14ac:dyDescent="0.25">
      <c r="A38030" s="164">
        <v>40027227</v>
      </c>
      <c r="B38030" s="161">
        <v>10689.845232</v>
      </c>
      <c r="C38030" s="80" t="s">
        <v>83</v>
      </c>
    </row>
    <row r="38031" spans="1:3" x14ac:dyDescent="0.25">
      <c r="A38031" s="164">
        <v>41924050</v>
      </c>
      <c r="B38031" s="161">
        <v>10869.554451</v>
      </c>
      <c r="C38031" s="80" t="s">
        <v>83</v>
      </c>
    </row>
    <row r="38032" spans="1:3" x14ac:dyDescent="0.25">
      <c r="A38032" s="164">
        <v>40030831</v>
      </c>
      <c r="B38032" s="161">
        <v>17322.651527999999</v>
      </c>
      <c r="C38032" s="80" t="s">
        <v>83</v>
      </c>
    </row>
    <row r="38033" spans="1:3" x14ac:dyDescent="0.25">
      <c r="A38033" s="164">
        <v>40017463</v>
      </c>
      <c r="B38033" s="161">
        <v>7815.8077199999998</v>
      </c>
      <c r="C38033" s="80" t="s">
        <v>83</v>
      </c>
    </row>
    <row r="38034" spans="1:3" x14ac:dyDescent="0.25">
      <c r="A38034" s="164">
        <v>42462315</v>
      </c>
      <c r="B38034" s="161">
        <v>4416.6627520000002</v>
      </c>
      <c r="C38034" s="80" t="s">
        <v>83</v>
      </c>
    </row>
    <row r="38035" spans="1:3" x14ac:dyDescent="0.25">
      <c r="A38035" s="164">
        <v>40023571</v>
      </c>
      <c r="B38035" s="161">
        <v>7902.9425300000003</v>
      </c>
      <c r="C38035" s="80" t="s">
        <v>83</v>
      </c>
    </row>
    <row r="38036" spans="1:3" x14ac:dyDescent="0.25">
      <c r="A38036" s="164">
        <v>41762097</v>
      </c>
      <c r="B38036" s="161">
        <v>17759.801847999999</v>
      </c>
      <c r="C38036" s="80" t="s">
        <v>83</v>
      </c>
    </row>
    <row r="38037" spans="1:3" x14ac:dyDescent="0.25">
      <c r="A38037" s="164">
        <v>41964127</v>
      </c>
      <c r="B38037" s="161">
        <v>28223.443714000001</v>
      </c>
      <c r="C38037" s="80" t="s">
        <v>83</v>
      </c>
    </row>
    <row r="38038" spans="1:3" x14ac:dyDescent="0.25">
      <c r="A38038" s="164">
        <v>40014357</v>
      </c>
      <c r="B38038" s="161">
        <v>15628.313383999999</v>
      </c>
      <c r="C38038" s="80" t="s">
        <v>83</v>
      </c>
    </row>
    <row r="38039" spans="1:3" x14ac:dyDescent="0.25">
      <c r="A38039" s="164">
        <v>40021097</v>
      </c>
      <c r="B38039" s="161">
        <v>8837.1660699999993</v>
      </c>
      <c r="C38039" s="80" t="s">
        <v>83</v>
      </c>
    </row>
    <row r="38040" spans="1:3" x14ac:dyDescent="0.25">
      <c r="A38040" s="164">
        <v>40021963</v>
      </c>
      <c r="B38040" s="161">
        <v>14910.135912</v>
      </c>
      <c r="C38040" s="80" t="s">
        <v>83</v>
      </c>
    </row>
    <row r="38041" spans="1:3" x14ac:dyDescent="0.25">
      <c r="A38041" s="164">
        <v>40022267</v>
      </c>
      <c r="B38041" s="161">
        <v>10124.954897</v>
      </c>
      <c r="C38041" s="80" t="s">
        <v>83</v>
      </c>
    </row>
    <row r="38042" spans="1:3" x14ac:dyDescent="0.25">
      <c r="A38042" s="164">
        <v>40024337</v>
      </c>
      <c r="B38042" s="161">
        <v>4865.894808</v>
      </c>
      <c r="C38042" s="80" t="s">
        <v>83</v>
      </c>
    </row>
    <row r="38043" spans="1:3" x14ac:dyDescent="0.25">
      <c r="A38043" s="164">
        <v>40017939</v>
      </c>
      <c r="B38043" s="161">
        <v>23613.474407999998</v>
      </c>
      <c r="C38043" s="80" t="s">
        <v>83</v>
      </c>
    </row>
    <row r="38044" spans="1:3" x14ac:dyDescent="0.25">
      <c r="A38044" s="164">
        <v>40022159</v>
      </c>
      <c r="B38044" s="161">
        <v>6599.8145150000009</v>
      </c>
      <c r="C38044" s="80" t="s">
        <v>83</v>
      </c>
    </row>
    <row r="38045" spans="1:3" x14ac:dyDescent="0.25">
      <c r="A38045" s="164">
        <v>40022689</v>
      </c>
      <c r="B38045" s="161">
        <v>4403.7976680000002</v>
      </c>
      <c r="C38045" s="80" t="s">
        <v>83</v>
      </c>
    </row>
    <row r="38046" spans="1:3" x14ac:dyDescent="0.25">
      <c r="A38046" s="164">
        <v>40021749</v>
      </c>
      <c r="B38046" s="161">
        <v>15820.254872</v>
      </c>
      <c r="C38046" s="80" t="s">
        <v>83</v>
      </c>
    </row>
    <row r="38047" spans="1:3" x14ac:dyDescent="0.25">
      <c r="A38047" s="164">
        <v>40020521</v>
      </c>
      <c r="B38047" s="161">
        <v>30107.990819999999</v>
      </c>
      <c r="C38047" s="80" t="s">
        <v>83</v>
      </c>
    </row>
    <row r="38048" spans="1:3" x14ac:dyDescent="0.25">
      <c r="A38048" s="164">
        <v>41956383</v>
      </c>
      <c r="B38048" s="161">
        <v>3155.500974</v>
      </c>
      <c r="C38048" s="80" t="s">
        <v>83</v>
      </c>
    </row>
    <row r="38049" spans="1:3" x14ac:dyDescent="0.25">
      <c r="A38049" s="164">
        <v>40029317</v>
      </c>
      <c r="B38049" s="161">
        <v>7277.727648</v>
      </c>
      <c r="C38049" s="80" t="s">
        <v>83</v>
      </c>
    </row>
    <row r="38050" spans="1:3" x14ac:dyDescent="0.25">
      <c r="A38050" s="164">
        <v>40014099</v>
      </c>
      <c r="B38050" s="161">
        <v>14531.938560000001</v>
      </c>
      <c r="C38050" s="80" t="s">
        <v>83</v>
      </c>
    </row>
    <row r="38051" spans="1:3" x14ac:dyDescent="0.25">
      <c r="A38051" s="164">
        <v>40025645</v>
      </c>
      <c r="B38051" s="161">
        <v>23810.049416000002</v>
      </c>
      <c r="C38051" s="80" t="s">
        <v>83</v>
      </c>
    </row>
    <row r="38052" spans="1:3" x14ac:dyDescent="0.25">
      <c r="A38052" s="164">
        <v>40016813</v>
      </c>
      <c r="B38052" s="161">
        <v>21668.571254999999</v>
      </c>
      <c r="C38052" s="80" t="s">
        <v>83</v>
      </c>
    </row>
    <row r="38053" spans="1:3" x14ac:dyDescent="0.25">
      <c r="A38053" s="164">
        <v>42614092</v>
      </c>
      <c r="B38053" s="161">
        <v>12373.957232000001</v>
      </c>
      <c r="C38053" s="80" t="s">
        <v>83</v>
      </c>
    </row>
    <row r="38054" spans="1:3" x14ac:dyDescent="0.25">
      <c r="A38054" s="164">
        <v>40018655</v>
      </c>
      <c r="B38054" s="161">
        <v>11298.247348000001</v>
      </c>
      <c r="C38054" s="80" t="s">
        <v>83</v>
      </c>
    </row>
    <row r="38055" spans="1:3" x14ac:dyDescent="0.25">
      <c r="A38055" s="164">
        <v>40023395</v>
      </c>
      <c r="B38055" s="161">
        <v>15425.433056</v>
      </c>
      <c r="C38055" s="80" t="s">
        <v>83</v>
      </c>
    </row>
    <row r="38056" spans="1:3" x14ac:dyDescent="0.25">
      <c r="A38056" s="164">
        <v>42517940</v>
      </c>
      <c r="B38056" s="161">
        <v>43270.324179000003</v>
      </c>
      <c r="C38056" s="80" t="s">
        <v>83</v>
      </c>
    </row>
    <row r="38057" spans="1:3" x14ac:dyDescent="0.25">
      <c r="A38057" s="164">
        <v>40024757</v>
      </c>
      <c r="B38057" s="161">
        <v>4447.2901499999998</v>
      </c>
      <c r="C38057" s="80" t="s">
        <v>83</v>
      </c>
    </row>
    <row r="38058" spans="1:3" x14ac:dyDescent="0.25">
      <c r="A38058" s="164">
        <v>40025587</v>
      </c>
      <c r="B38058" s="161">
        <v>27359.414519999998</v>
      </c>
      <c r="C38058" s="80" t="s">
        <v>83</v>
      </c>
    </row>
    <row r="38059" spans="1:3" x14ac:dyDescent="0.25">
      <c r="A38059" s="164">
        <v>40013561</v>
      </c>
      <c r="B38059" s="161">
        <v>16915.194329999998</v>
      </c>
      <c r="C38059" s="80" t="s">
        <v>83</v>
      </c>
    </row>
    <row r="38060" spans="1:3" x14ac:dyDescent="0.25">
      <c r="A38060" s="164">
        <v>41946804</v>
      </c>
      <c r="B38060" s="161">
        <v>11990.337625</v>
      </c>
      <c r="C38060" s="80" t="s">
        <v>83</v>
      </c>
    </row>
    <row r="38061" spans="1:3" x14ac:dyDescent="0.25">
      <c r="A38061" s="164">
        <v>42773782</v>
      </c>
      <c r="B38061" s="161">
        <v>27318.722376000002</v>
      </c>
      <c r="C38061" s="80" t="s">
        <v>83</v>
      </c>
    </row>
    <row r="38062" spans="1:3" x14ac:dyDescent="0.25">
      <c r="A38062" s="164">
        <v>40029975</v>
      </c>
      <c r="B38062" s="161">
        <v>873.93191200000001</v>
      </c>
      <c r="C38062" s="80" t="s">
        <v>83</v>
      </c>
    </row>
    <row r="38063" spans="1:3" x14ac:dyDescent="0.25">
      <c r="A38063" s="164">
        <v>40029021</v>
      </c>
      <c r="B38063" s="161">
        <v>21403.926191999999</v>
      </c>
      <c r="C38063" s="80" t="s">
        <v>83</v>
      </c>
    </row>
    <row r="38064" spans="1:3" x14ac:dyDescent="0.25">
      <c r="A38064" s="164">
        <v>41765127</v>
      </c>
      <c r="B38064" s="161">
        <v>17086.770723000001</v>
      </c>
      <c r="C38064" s="80" t="s">
        <v>83</v>
      </c>
    </row>
    <row r="38065" spans="1:3" x14ac:dyDescent="0.25">
      <c r="A38065" s="164">
        <v>40029021</v>
      </c>
      <c r="B38065" s="161">
        <v>21403.926191999999</v>
      </c>
      <c r="C38065" s="80" t="s">
        <v>83</v>
      </c>
    </row>
    <row r="38066" spans="1:3" x14ac:dyDescent="0.25">
      <c r="A38066" s="164">
        <v>40031265</v>
      </c>
      <c r="B38066" s="161">
        <v>22375.203255</v>
      </c>
      <c r="C38066" s="80" t="s">
        <v>83</v>
      </c>
    </row>
    <row r="38067" spans="1:3" x14ac:dyDescent="0.25">
      <c r="A38067" s="164">
        <v>40030117</v>
      </c>
      <c r="B38067" s="161">
        <v>8306.4585719999995</v>
      </c>
      <c r="C38067" s="80" t="s">
        <v>83</v>
      </c>
    </row>
    <row r="38068" spans="1:3" x14ac:dyDescent="0.25">
      <c r="A38068" s="164">
        <v>40030151</v>
      </c>
      <c r="B38068" s="161">
        <v>10883.22624</v>
      </c>
      <c r="C38068" s="80" t="s">
        <v>83</v>
      </c>
    </row>
    <row r="38069" spans="1:3" x14ac:dyDescent="0.25">
      <c r="A38069" s="164">
        <v>40014409</v>
      </c>
      <c r="B38069" s="161">
        <v>11096.89903</v>
      </c>
      <c r="C38069" s="80" t="s">
        <v>83</v>
      </c>
    </row>
    <row r="38070" spans="1:3" x14ac:dyDescent="0.25">
      <c r="A38070" s="164">
        <v>41769309</v>
      </c>
      <c r="B38070" s="161">
        <v>19547.66532</v>
      </c>
      <c r="C38070" s="80" t="s">
        <v>83</v>
      </c>
    </row>
    <row r="38071" spans="1:3" x14ac:dyDescent="0.25">
      <c r="A38071" s="164">
        <v>40030401</v>
      </c>
      <c r="B38071" s="161">
        <v>13366.343676</v>
      </c>
      <c r="C38071" s="80" t="s">
        <v>83</v>
      </c>
    </row>
    <row r="38072" spans="1:3" x14ac:dyDescent="0.25">
      <c r="A38072" s="164">
        <v>41765794</v>
      </c>
      <c r="B38072" s="161">
        <v>10334.35737</v>
      </c>
      <c r="C38072" s="80" t="s">
        <v>83</v>
      </c>
    </row>
    <row r="38073" spans="1:3" x14ac:dyDescent="0.25">
      <c r="A38073" s="164">
        <v>40023091</v>
      </c>
      <c r="B38073" s="161">
        <v>12836.726549999999</v>
      </c>
      <c r="C38073" s="80" t="s">
        <v>83</v>
      </c>
    </row>
    <row r="38074" spans="1:3" x14ac:dyDescent="0.25">
      <c r="A38074" s="164">
        <v>40023951</v>
      </c>
      <c r="B38074" s="161">
        <v>7616.2522049999998</v>
      </c>
      <c r="C38074" s="80" t="s">
        <v>83</v>
      </c>
    </row>
    <row r="38075" spans="1:3" x14ac:dyDescent="0.25">
      <c r="A38075" s="164">
        <v>40030065</v>
      </c>
      <c r="B38075" s="161">
        <v>7036.5013440000002</v>
      </c>
      <c r="C38075" s="80" t="s">
        <v>83</v>
      </c>
    </row>
    <row r="38076" spans="1:3" x14ac:dyDescent="0.25">
      <c r="A38076" s="164">
        <v>40023175</v>
      </c>
      <c r="B38076" s="161">
        <v>13282.478904</v>
      </c>
      <c r="C38076" s="80" t="s">
        <v>83</v>
      </c>
    </row>
    <row r="38077" spans="1:3" x14ac:dyDescent="0.25">
      <c r="A38077" s="164">
        <v>42660361</v>
      </c>
      <c r="B38077" s="161">
        <v>14656.894939</v>
      </c>
      <c r="C38077" s="80" t="s">
        <v>83</v>
      </c>
    </row>
    <row r="38078" spans="1:3" x14ac:dyDescent="0.25">
      <c r="A38078" s="164">
        <v>40030537</v>
      </c>
      <c r="B38078" s="161">
        <v>14472.101108000001</v>
      </c>
      <c r="C38078" s="80" t="s">
        <v>83</v>
      </c>
    </row>
    <row r="38079" spans="1:3" x14ac:dyDescent="0.25">
      <c r="A38079" s="164">
        <v>40029949</v>
      </c>
      <c r="B38079" s="161">
        <v>7619.468836</v>
      </c>
      <c r="C38079" s="80" t="s">
        <v>83</v>
      </c>
    </row>
    <row r="38080" spans="1:3" x14ac:dyDescent="0.25">
      <c r="A38080" s="164">
        <v>40028317</v>
      </c>
      <c r="B38080" s="161">
        <v>9495.5745979999992</v>
      </c>
      <c r="C38080" s="80" t="s">
        <v>83</v>
      </c>
    </row>
    <row r="38081" spans="1:3" x14ac:dyDescent="0.25">
      <c r="A38081" s="164">
        <v>40016219</v>
      </c>
      <c r="B38081" s="161">
        <v>7538.5051559999984</v>
      </c>
      <c r="C38081" s="80" t="s">
        <v>83</v>
      </c>
    </row>
    <row r="38082" spans="1:3" x14ac:dyDescent="0.25">
      <c r="A38082" s="164">
        <v>42466900</v>
      </c>
      <c r="B38082" s="161">
        <v>12495.378629999999</v>
      </c>
      <c r="C38082" s="80" t="s">
        <v>83</v>
      </c>
    </row>
    <row r="38083" spans="1:3" x14ac:dyDescent="0.25">
      <c r="A38083" s="164">
        <v>40019981</v>
      </c>
      <c r="B38083" s="161">
        <v>2886.1727640000008</v>
      </c>
      <c r="C38083" s="80" t="s">
        <v>83</v>
      </c>
    </row>
    <row r="38084" spans="1:3" x14ac:dyDescent="0.25">
      <c r="A38084" s="164">
        <v>40025533</v>
      </c>
      <c r="B38084" s="161">
        <v>20552.272776000002</v>
      </c>
      <c r="C38084" s="80" t="s">
        <v>83</v>
      </c>
    </row>
    <row r="38085" spans="1:3" x14ac:dyDescent="0.25">
      <c r="A38085" s="164">
        <v>40023879</v>
      </c>
      <c r="B38085" s="161">
        <v>18863.454720000002</v>
      </c>
      <c r="C38085" s="80" t="s">
        <v>83</v>
      </c>
    </row>
    <row r="38086" spans="1:3" x14ac:dyDescent="0.25">
      <c r="A38086" s="164">
        <v>40020343</v>
      </c>
      <c r="B38086" s="161">
        <v>14156.341883999999</v>
      </c>
      <c r="C38086" s="80" t="s">
        <v>83</v>
      </c>
    </row>
    <row r="38087" spans="1:3" x14ac:dyDescent="0.25">
      <c r="A38087" s="164">
        <v>40023837</v>
      </c>
      <c r="B38087" s="161">
        <v>15281.217791999999</v>
      </c>
      <c r="C38087" s="80" t="s">
        <v>83</v>
      </c>
    </row>
    <row r="38088" spans="1:3" x14ac:dyDescent="0.25">
      <c r="A38088" s="164">
        <v>40023773</v>
      </c>
      <c r="B38088" s="161">
        <v>12854.058623999999</v>
      </c>
      <c r="C38088" s="80" t="s">
        <v>83</v>
      </c>
    </row>
    <row r="38089" spans="1:3" x14ac:dyDescent="0.25">
      <c r="A38089" s="164">
        <v>40025091</v>
      </c>
      <c r="B38089" s="161">
        <v>20717.644626000001</v>
      </c>
      <c r="C38089" s="80" t="s">
        <v>83</v>
      </c>
    </row>
    <row r="38090" spans="1:3" x14ac:dyDescent="0.25">
      <c r="A38090" s="164">
        <v>40017003</v>
      </c>
      <c r="B38090" s="161">
        <v>14272.427379999999</v>
      </c>
      <c r="C38090" s="80" t="s">
        <v>83</v>
      </c>
    </row>
    <row r="38091" spans="1:3" x14ac:dyDescent="0.25">
      <c r="A38091" s="164">
        <v>40025445</v>
      </c>
      <c r="B38091" s="161">
        <v>15694.663176</v>
      </c>
      <c r="C38091" s="80" t="s">
        <v>83</v>
      </c>
    </row>
    <row r="38092" spans="1:3" x14ac:dyDescent="0.25">
      <c r="A38092" s="164">
        <v>40023859</v>
      </c>
      <c r="B38092" s="161">
        <v>25968.551616000001</v>
      </c>
      <c r="C38092" s="80" t="s">
        <v>83</v>
      </c>
    </row>
    <row r="38093" spans="1:3" x14ac:dyDescent="0.25">
      <c r="A38093" s="164">
        <v>40023857</v>
      </c>
      <c r="B38093" s="161">
        <v>19966.451711999998</v>
      </c>
      <c r="C38093" s="80" t="s">
        <v>83</v>
      </c>
    </row>
    <row r="38094" spans="1:3" x14ac:dyDescent="0.25">
      <c r="A38094" s="164">
        <v>40017013</v>
      </c>
      <c r="B38094" s="161">
        <v>12941.032626</v>
      </c>
      <c r="C38094" s="80" t="s">
        <v>83</v>
      </c>
    </row>
    <row r="38095" spans="1:3" x14ac:dyDescent="0.25">
      <c r="A38095" s="164">
        <v>40017015</v>
      </c>
      <c r="B38095" s="161">
        <v>3176.1737480000002</v>
      </c>
      <c r="C38095" s="80" t="s">
        <v>83</v>
      </c>
    </row>
    <row r="38096" spans="1:3" x14ac:dyDescent="0.25">
      <c r="A38096" s="164">
        <v>40015411</v>
      </c>
      <c r="B38096" s="161">
        <v>10229.069535000001</v>
      </c>
      <c r="C38096" s="80" t="s">
        <v>83</v>
      </c>
    </row>
    <row r="38097" spans="1:3" x14ac:dyDescent="0.25">
      <c r="A38097" s="164">
        <v>40015427</v>
      </c>
      <c r="B38097" s="161">
        <v>7444.6129109999983</v>
      </c>
      <c r="C38097" s="80" t="s">
        <v>83</v>
      </c>
    </row>
    <row r="38098" spans="1:3" x14ac:dyDescent="0.25">
      <c r="A38098" s="164">
        <v>40019469</v>
      </c>
      <c r="B38098" s="161">
        <v>17620.396140000001</v>
      </c>
      <c r="C38098" s="80" t="s">
        <v>83</v>
      </c>
    </row>
    <row r="38099" spans="1:3" x14ac:dyDescent="0.25">
      <c r="A38099" s="164">
        <v>40019609</v>
      </c>
      <c r="B38099" s="161">
        <v>21918.483192</v>
      </c>
      <c r="C38099" s="80" t="s">
        <v>83</v>
      </c>
    </row>
    <row r="38100" spans="1:3" x14ac:dyDescent="0.25">
      <c r="A38100" s="164">
        <v>40015473</v>
      </c>
      <c r="B38100" s="161">
        <v>14055.684327000001</v>
      </c>
      <c r="C38100" s="80" t="s">
        <v>83</v>
      </c>
    </row>
    <row r="38101" spans="1:3" x14ac:dyDescent="0.25">
      <c r="A38101" s="164">
        <v>40015533</v>
      </c>
      <c r="B38101" s="161">
        <v>12064.101198</v>
      </c>
      <c r="C38101" s="80" t="s">
        <v>83</v>
      </c>
    </row>
    <row r="38102" spans="1:3" x14ac:dyDescent="0.25">
      <c r="A38102" s="164">
        <v>40015607</v>
      </c>
      <c r="B38102" s="161">
        <v>5843.9407650000003</v>
      </c>
      <c r="C38102" s="80" t="s">
        <v>83</v>
      </c>
    </row>
    <row r="38103" spans="1:3" x14ac:dyDescent="0.25">
      <c r="A38103" s="164">
        <v>40015733</v>
      </c>
      <c r="B38103" s="161">
        <v>8148.0371400000004</v>
      </c>
      <c r="C38103" s="80" t="s">
        <v>83</v>
      </c>
    </row>
    <row r="38104" spans="1:3" x14ac:dyDescent="0.25">
      <c r="A38104" s="164">
        <v>40015699</v>
      </c>
      <c r="B38104" s="161">
        <v>1257.342723</v>
      </c>
      <c r="C38104" s="80" t="s">
        <v>83</v>
      </c>
    </row>
    <row r="38105" spans="1:3" x14ac:dyDescent="0.25">
      <c r="A38105" s="164">
        <v>40015713</v>
      </c>
      <c r="B38105" s="161">
        <v>8575.315482</v>
      </c>
      <c r="C38105" s="80" t="s">
        <v>83</v>
      </c>
    </row>
    <row r="38106" spans="1:3" x14ac:dyDescent="0.25">
      <c r="A38106" s="164">
        <v>40015837</v>
      </c>
      <c r="B38106" s="161">
        <v>6448.9789349999983</v>
      </c>
      <c r="C38106" s="80" t="s">
        <v>83</v>
      </c>
    </row>
    <row r="38107" spans="1:3" x14ac:dyDescent="0.25">
      <c r="A38107" s="164">
        <v>40015561</v>
      </c>
      <c r="B38107" s="161">
        <v>7636.8200459999998</v>
      </c>
      <c r="C38107" s="80" t="s">
        <v>83</v>
      </c>
    </row>
    <row r="38108" spans="1:3" x14ac:dyDescent="0.25">
      <c r="A38108" s="164">
        <v>40015745</v>
      </c>
      <c r="B38108" s="161">
        <v>13427.45523</v>
      </c>
      <c r="C38108" s="80" t="s">
        <v>83</v>
      </c>
    </row>
    <row r="38109" spans="1:3" x14ac:dyDescent="0.25">
      <c r="A38109" s="164">
        <v>40019841</v>
      </c>
      <c r="B38109" s="161">
        <v>10492.692644000001</v>
      </c>
      <c r="C38109" s="80" t="s">
        <v>83</v>
      </c>
    </row>
    <row r="38110" spans="1:3" x14ac:dyDescent="0.25">
      <c r="A38110" s="164">
        <v>40024109</v>
      </c>
      <c r="B38110" s="161">
        <v>19469.710458000001</v>
      </c>
      <c r="C38110" s="80" t="s">
        <v>83</v>
      </c>
    </row>
    <row r="38111" spans="1:3" x14ac:dyDescent="0.25">
      <c r="A38111" s="164">
        <v>40024121</v>
      </c>
      <c r="B38111" s="161">
        <v>18812.058098000001</v>
      </c>
      <c r="C38111" s="80" t="s">
        <v>83</v>
      </c>
    </row>
    <row r="38112" spans="1:3" x14ac:dyDescent="0.25">
      <c r="A38112" s="164">
        <v>40024143</v>
      </c>
      <c r="B38112" s="161">
        <v>14667.268314999999</v>
      </c>
      <c r="C38112" s="80" t="s">
        <v>83</v>
      </c>
    </row>
    <row r="38113" spans="1:3" x14ac:dyDescent="0.25">
      <c r="A38113" s="164">
        <v>40024117</v>
      </c>
      <c r="B38113" s="161">
        <v>20682.157615</v>
      </c>
      <c r="C38113" s="80" t="s">
        <v>83</v>
      </c>
    </row>
    <row r="38114" spans="1:3" x14ac:dyDescent="0.25">
      <c r="A38114" s="164">
        <v>40024221</v>
      </c>
      <c r="B38114" s="161">
        <v>15897.971135</v>
      </c>
      <c r="C38114" s="80" t="s">
        <v>83</v>
      </c>
    </row>
    <row r="38115" spans="1:3" x14ac:dyDescent="0.25">
      <c r="A38115" s="164">
        <v>40016249</v>
      </c>
      <c r="B38115" s="161">
        <v>9337.0474560000002</v>
      </c>
      <c r="C38115" s="80" t="s">
        <v>83</v>
      </c>
    </row>
    <row r="38116" spans="1:3" x14ac:dyDescent="0.25">
      <c r="A38116" s="164">
        <v>40016257</v>
      </c>
      <c r="B38116" s="161">
        <v>11703.111696</v>
      </c>
      <c r="C38116" s="80" t="s">
        <v>83</v>
      </c>
    </row>
    <row r="38117" spans="1:3" x14ac:dyDescent="0.25">
      <c r="A38117" s="164">
        <v>40015479</v>
      </c>
      <c r="B38117" s="161">
        <v>9923.419014000001</v>
      </c>
      <c r="C38117" s="80" t="s">
        <v>83</v>
      </c>
    </row>
    <row r="38118" spans="1:3" x14ac:dyDescent="0.25">
      <c r="A38118" s="164">
        <v>40024977</v>
      </c>
      <c r="B38118" s="161">
        <v>14280.819309</v>
      </c>
      <c r="C38118" s="80" t="s">
        <v>83</v>
      </c>
    </row>
    <row r="38119" spans="1:3" x14ac:dyDescent="0.25">
      <c r="A38119" s="164">
        <v>40016263</v>
      </c>
      <c r="B38119" s="161">
        <v>10955.816862</v>
      </c>
      <c r="C38119" s="80" t="s">
        <v>83</v>
      </c>
    </row>
    <row r="38120" spans="1:3" x14ac:dyDescent="0.25">
      <c r="A38120" s="164">
        <v>40024981</v>
      </c>
      <c r="B38120" s="161">
        <v>4298.8337009999996</v>
      </c>
      <c r="C38120" s="80" t="s">
        <v>83</v>
      </c>
    </row>
    <row r="38121" spans="1:3" x14ac:dyDescent="0.25">
      <c r="A38121" s="164">
        <v>40023783</v>
      </c>
      <c r="B38121" s="161">
        <v>2862.10176</v>
      </c>
      <c r="C38121" s="80" t="s">
        <v>83</v>
      </c>
    </row>
    <row r="38122" spans="1:3" x14ac:dyDescent="0.25">
      <c r="A38122" s="164">
        <v>40023807</v>
      </c>
      <c r="B38122" s="161">
        <v>21004.759871999999</v>
      </c>
      <c r="C38122" s="80" t="s">
        <v>83</v>
      </c>
    </row>
    <row r="38123" spans="1:3" x14ac:dyDescent="0.25">
      <c r="A38123" s="164">
        <v>40016271</v>
      </c>
      <c r="B38123" s="161">
        <v>12358.578186000001</v>
      </c>
      <c r="C38123" s="80" t="s">
        <v>83</v>
      </c>
    </row>
    <row r="38124" spans="1:3" x14ac:dyDescent="0.25">
      <c r="A38124" s="164">
        <v>40015497</v>
      </c>
      <c r="B38124" s="161">
        <v>13882.753823999999</v>
      </c>
      <c r="C38124" s="80" t="s">
        <v>83</v>
      </c>
    </row>
    <row r="38125" spans="1:3" x14ac:dyDescent="0.25">
      <c r="A38125" s="164">
        <v>40015769</v>
      </c>
      <c r="B38125" s="161">
        <v>8291.8696889999992</v>
      </c>
      <c r="C38125" s="80" t="s">
        <v>83</v>
      </c>
    </row>
    <row r="38126" spans="1:3" x14ac:dyDescent="0.25">
      <c r="A38126" s="164">
        <v>40016285</v>
      </c>
      <c r="B38126" s="161">
        <v>7440.4546079999991</v>
      </c>
      <c r="C38126" s="80" t="s">
        <v>83</v>
      </c>
    </row>
    <row r="38127" spans="1:3" x14ac:dyDescent="0.25">
      <c r="A38127" s="164">
        <v>40025079</v>
      </c>
      <c r="B38127" s="161">
        <v>15345.100259999999</v>
      </c>
      <c r="C38127" s="80" t="s">
        <v>83</v>
      </c>
    </row>
    <row r="38128" spans="1:3" x14ac:dyDescent="0.25">
      <c r="A38128" s="164">
        <v>40025061</v>
      </c>
      <c r="B38128" s="161">
        <v>7832.0208690000009</v>
      </c>
      <c r="C38128" s="80" t="s">
        <v>83</v>
      </c>
    </row>
    <row r="38129" spans="1:3" x14ac:dyDescent="0.25">
      <c r="A38129" s="164">
        <v>40018305</v>
      </c>
      <c r="B38129" s="161">
        <v>18979.005394</v>
      </c>
      <c r="C38129" s="80" t="s">
        <v>83</v>
      </c>
    </row>
    <row r="38130" spans="1:3" x14ac:dyDescent="0.25">
      <c r="A38130" s="164">
        <v>40018307</v>
      </c>
      <c r="B38130" s="161">
        <v>18044.822840000001</v>
      </c>
      <c r="C38130" s="80" t="s">
        <v>83</v>
      </c>
    </row>
    <row r="38131" spans="1:3" x14ac:dyDescent="0.25">
      <c r="A38131" s="164">
        <v>40018309</v>
      </c>
      <c r="B38131" s="161">
        <v>9031.3017480000017</v>
      </c>
      <c r="C38131" s="80" t="s">
        <v>83</v>
      </c>
    </row>
    <row r="38132" spans="1:3" x14ac:dyDescent="0.25">
      <c r="A38132" s="164">
        <v>40018317</v>
      </c>
      <c r="B38132" s="161">
        <v>0</v>
      </c>
      <c r="C38132" s="80" t="s">
        <v>83</v>
      </c>
    </row>
    <row r="38133" spans="1:3" x14ac:dyDescent="0.25">
      <c r="A38133" s="164">
        <v>40028925</v>
      </c>
      <c r="B38133" s="161">
        <v>10187.395211999999</v>
      </c>
      <c r="C38133" s="80" t="s">
        <v>83</v>
      </c>
    </row>
    <row r="38134" spans="1:3" x14ac:dyDescent="0.25">
      <c r="A38134" s="164">
        <v>40028903</v>
      </c>
      <c r="B38134" s="161">
        <v>10276.501673999999</v>
      </c>
      <c r="C38134" s="80" t="s">
        <v>83</v>
      </c>
    </row>
    <row r="38135" spans="1:3" x14ac:dyDescent="0.25">
      <c r="A38135" s="164">
        <v>40028909</v>
      </c>
      <c r="B38135" s="161">
        <v>12866.651742</v>
      </c>
      <c r="C38135" s="80" t="s">
        <v>83</v>
      </c>
    </row>
    <row r="38136" spans="1:3" x14ac:dyDescent="0.25">
      <c r="A38136" s="164">
        <v>40024893</v>
      </c>
      <c r="B38136" s="161">
        <v>17516.729213999999</v>
      </c>
      <c r="C38136" s="80" t="s">
        <v>83</v>
      </c>
    </row>
    <row r="38137" spans="1:3" x14ac:dyDescent="0.25">
      <c r="A38137" s="164">
        <v>40015469</v>
      </c>
      <c r="B38137" s="161">
        <v>9240.6134610000008</v>
      </c>
      <c r="C38137" s="80" t="s">
        <v>83</v>
      </c>
    </row>
    <row r="38138" spans="1:3" x14ac:dyDescent="0.25">
      <c r="A38138" s="164">
        <v>40015771</v>
      </c>
      <c r="B38138" s="161">
        <v>8239.8553169999996</v>
      </c>
      <c r="C38138" s="80" t="s">
        <v>83</v>
      </c>
    </row>
    <row r="38139" spans="1:3" x14ac:dyDescent="0.25">
      <c r="A38139" s="164">
        <v>40016563</v>
      </c>
      <c r="B38139" s="161">
        <v>6833.789718</v>
      </c>
      <c r="C38139" s="80" t="s">
        <v>83</v>
      </c>
    </row>
    <row r="38140" spans="1:3" x14ac:dyDescent="0.25">
      <c r="A38140" s="164">
        <v>40028395</v>
      </c>
      <c r="B38140" s="161">
        <v>16742.166713999999</v>
      </c>
      <c r="C38140" s="80" t="s">
        <v>83</v>
      </c>
    </row>
    <row r="38141" spans="1:3" x14ac:dyDescent="0.25">
      <c r="A38141" s="164">
        <v>40025125</v>
      </c>
      <c r="B38141" s="161">
        <v>15574.620303</v>
      </c>
      <c r="C38141" s="80" t="s">
        <v>83</v>
      </c>
    </row>
    <row r="38142" spans="1:3" x14ac:dyDescent="0.25">
      <c r="A38142" s="164">
        <v>40025065</v>
      </c>
      <c r="B38142" s="161">
        <v>6713.6949900000009</v>
      </c>
      <c r="C38142" s="80" t="s">
        <v>83</v>
      </c>
    </row>
    <row r="38143" spans="1:3" x14ac:dyDescent="0.25">
      <c r="A38143" s="164">
        <v>40028493</v>
      </c>
      <c r="B38143" s="161">
        <v>5247.0782280000003</v>
      </c>
      <c r="C38143" s="80" t="s">
        <v>83</v>
      </c>
    </row>
    <row r="38144" spans="1:3" x14ac:dyDescent="0.25">
      <c r="A38144" s="164">
        <v>40028923</v>
      </c>
      <c r="B38144" s="161">
        <v>11855.999723999999</v>
      </c>
      <c r="C38144" s="80" t="s">
        <v>83</v>
      </c>
    </row>
    <row r="38145" spans="1:3" x14ac:dyDescent="0.25">
      <c r="A38145" s="164">
        <v>40015477</v>
      </c>
      <c r="B38145" s="161">
        <v>11095.836786</v>
      </c>
      <c r="C38145" s="80" t="s">
        <v>83</v>
      </c>
    </row>
    <row r="38146" spans="1:3" x14ac:dyDescent="0.25">
      <c r="A38146" s="164">
        <v>40015465</v>
      </c>
      <c r="B38146" s="161">
        <v>9627.2949719999997</v>
      </c>
      <c r="C38146" s="80" t="s">
        <v>83</v>
      </c>
    </row>
    <row r="38147" spans="1:3" x14ac:dyDescent="0.25">
      <c r="A38147" s="164">
        <v>40016287</v>
      </c>
      <c r="B38147" s="161">
        <v>15235.96119</v>
      </c>
      <c r="C38147" s="80" t="s">
        <v>83</v>
      </c>
    </row>
    <row r="38148" spans="1:3" x14ac:dyDescent="0.25">
      <c r="A38148" s="164">
        <v>40029205</v>
      </c>
      <c r="B38148" s="161">
        <v>12471.424806000001</v>
      </c>
      <c r="C38148" s="80" t="s">
        <v>83</v>
      </c>
    </row>
    <row r="38149" spans="1:3" x14ac:dyDescent="0.25">
      <c r="A38149" s="164">
        <v>40028515</v>
      </c>
      <c r="B38149" s="161">
        <v>10235.226228</v>
      </c>
      <c r="C38149" s="80" t="s">
        <v>83</v>
      </c>
    </row>
    <row r="38150" spans="1:3" x14ac:dyDescent="0.25">
      <c r="A38150" s="164">
        <v>40024405</v>
      </c>
      <c r="B38150" s="161">
        <v>18095.306723999998</v>
      </c>
      <c r="C38150" s="80" t="s">
        <v>83</v>
      </c>
    </row>
    <row r="38151" spans="1:3" x14ac:dyDescent="0.25">
      <c r="A38151" s="164">
        <v>40029369</v>
      </c>
      <c r="B38151" s="161">
        <v>6580.1164200000003</v>
      </c>
      <c r="C38151" s="80" t="s">
        <v>83</v>
      </c>
    </row>
    <row r="38152" spans="1:3" x14ac:dyDescent="0.25">
      <c r="A38152" s="164">
        <v>40024413</v>
      </c>
      <c r="B38152" s="161">
        <v>18355.299575000001</v>
      </c>
      <c r="C38152" s="80" t="s">
        <v>83</v>
      </c>
    </row>
    <row r="38153" spans="1:3" x14ac:dyDescent="0.25">
      <c r="A38153" s="164">
        <v>40031733</v>
      </c>
      <c r="B38153" s="161">
        <v>8444.4980510000005</v>
      </c>
      <c r="C38153" s="80" t="s">
        <v>83</v>
      </c>
    </row>
    <row r="38154" spans="1:3" x14ac:dyDescent="0.25">
      <c r="A38154" s="164">
        <v>40019591</v>
      </c>
      <c r="B38154" s="161">
        <v>7341.427388000001</v>
      </c>
      <c r="C38154" s="80" t="s">
        <v>83</v>
      </c>
    </row>
    <row r="38155" spans="1:3" x14ac:dyDescent="0.25">
      <c r="A38155" s="164">
        <v>40015545</v>
      </c>
      <c r="B38155" s="161">
        <v>12149.870010000001</v>
      </c>
      <c r="C38155" s="80" t="s">
        <v>83</v>
      </c>
    </row>
    <row r="38156" spans="1:3" x14ac:dyDescent="0.25">
      <c r="A38156" s="164">
        <v>40015805</v>
      </c>
      <c r="B38156" s="161">
        <v>9479.914139999999</v>
      </c>
      <c r="C38156" s="80" t="s">
        <v>83</v>
      </c>
    </row>
    <row r="38157" spans="1:3" x14ac:dyDescent="0.25">
      <c r="A38157" s="164">
        <v>40029321</v>
      </c>
      <c r="B38157" s="161">
        <v>8537.2843080000002</v>
      </c>
      <c r="C38157" s="80" t="s">
        <v>83</v>
      </c>
    </row>
    <row r="38158" spans="1:3" x14ac:dyDescent="0.25">
      <c r="A38158" s="164">
        <v>40023855</v>
      </c>
      <c r="B38158" s="161">
        <v>14533.566720000001</v>
      </c>
      <c r="C38158" s="80" t="s">
        <v>83</v>
      </c>
    </row>
    <row r="38159" spans="1:3" x14ac:dyDescent="0.25">
      <c r="A38159" s="164">
        <v>40025177</v>
      </c>
      <c r="B38159" s="161">
        <v>14090.073687</v>
      </c>
      <c r="C38159" s="80" t="s">
        <v>83</v>
      </c>
    </row>
    <row r="38160" spans="1:3" x14ac:dyDescent="0.25">
      <c r="A38160" s="164">
        <v>40023853</v>
      </c>
      <c r="B38160" s="161">
        <v>25133.305536</v>
      </c>
      <c r="C38160" s="80" t="s">
        <v>83</v>
      </c>
    </row>
    <row r="38161" spans="1:3" x14ac:dyDescent="0.25">
      <c r="A38161" s="164">
        <v>40015685</v>
      </c>
      <c r="B38161" s="161">
        <v>9095.815047</v>
      </c>
      <c r="C38161" s="80" t="s">
        <v>83</v>
      </c>
    </row>
    <row r="38162" spans="1:3" x14ac:dyDescent="0.25">
      <c r="A38162" s="164">
        <v>40024917</v>
      </c>
      <c r="B38162" s="161">
        <v>18749.950830000002</v>
      </c>
      <c r="C38162" s="80" t="s">
        <v>83</v>
      </c>
    </row>
    <row r="38163" spans="1:3" x14ac:dyDescent="0.25">
      <c r="A38163" s="164">
        <v>40025469</v>
      </c>
      <c r="B38163" s="161">
        <v>16729.599419999999</v>
      </c>
      <c r="C38163" s="80" t="s">
        <v>83</v>
      </c>
    </row>
    <row r="38164" spans="1:3" x14ac:dyDescent="0.25">
      <c r="A38164" s="164">
        <v>40015775</v>
      </c>
      <c r="B38164" s="161">
        <v>9215.643309000001</v>
      </c>
      <c r="C38164" s="80" t="s">
        <v>83</v>
      </c>
    </row>
    <row r="38165" spans="1:3" x14ac:dyDescent="0.25">
      <c r="A38165" s="164">
        <v>40028993</v>
      </c>
      <c r="B38165" s="161">
        <v>6877.2661140000009</v>
      </c>
      <c r="C38165" s="80" t="s">
        <v>83</v>
      </c>
    </row>
    <row r="38166" spans="1:3" x14ac:dyDescent="0.25">
      <c r="A38166" s="164">
        <v>40025169</v>
      </c>
      <c r="B38166" s="161">
        <v>8910.1146420000005</v>
      </c>
      <c r="C38166" s="80" t="s">
        <v>83</v>
      </c>
    </row>
    <row r="38167" spans="1:3" x14ac:dyDescent="0.25">
      <c r="A38167" s="164">
        <v>40028373</v>
      </c>
      <c r="B38167" s="161">
        <v>20093.748702000001</v>
      </c>
      <c r="C38167" s="80" t="s">
        <v>83</v>
      </c>
    </row>
    <row r="38168" spans="1:3" x14ac:dyDescent="0.25">
      <c r="A38168" s="164">
        <v>40029361</v>
      </c>
      <c r="B38168" s="161">
        <v>6385.460352000001</v>
      </c>
      <c r="C38168" s="80" t="s">
        <v>83</v>
      </c>
    </row>
    <row r="38169" spans="1:3" x14ac:dyDescent="0.25">
      <c r="A38169" s="164">
        <v>40025457</v>
      </c>
      <c r="B38169" s="161">
        <v>13356.61686</v>
      </c>
      <c r="C38169" s="80" t="s">
        <v>83</v>
      </c>
    </row>
    <row r="38170" spans="1:3" x14ac:dyDescent="0.25">
      <c r="A38170" s="164">
        <v>40015689</v>
      </c>
      <c r="B38170" s="161">
        <v>7706.3216580000017</v>
      </c>
      <c r="C38170" s="80" t="s">
        <v>83</v>
      </c>
    </row>
    <row r="38171" spans="1:3" x14ac:dyDescent="0.25">
      <c r="A38171" s="164">
        <v>40015691</v>
      </c>
      <c r="B38171" s="161">
        <v>8854.3386300000002</v>
      </c>
      <c r="C38171" s="80" t="s">
        <v>83</v>
      </c>
    </row>
    <row r="38172" spans="1:3" x14ac:dyDescent="0.25">
      <c r="A38172" s="164">
        <v>40015571</v>
      </c>
      <c r="B38172" s="161">
        <v>6006.8567730000004</v>
      </c>
      <c r="C38172" s="80" t="s">
        <v>83</v>
      </c>
    </row>
    <row r="38173" spans="1:3" x14ac:dyDescent="0.25">
      <c r="A38173" s="164">
        <v>40029277</v>
      </c>
      <c r="B38173" s="161">
        <v>13791.233561999999</v>
      </c>
      <c r="C38173" s="80" t="s">
        <v>83</v>
      </c>
    </row>
    <row r="38174" spans="1:3" x14ac:dyDescent="0.25">
      <c r="A38174" s="164">
        <v>40027737</v>
      </c>
      <c r="B38174" s="161">
        <v>4095.351216</v>
      </c>
      <c r="C38174" s="80" t="s">
        <v>83</v>
      </c>
    </row>
    <row r="38175" spans="1:3" x14ac:dyDescent="0.25">
      <c r="A38175" s="164">
        <v>40015693</v>
      </c>
      <c r="B38175" s="161">
        <v>8634.5992590000005</v>
      </c>
      <c r="C38175" s="80" t="s">
        <v>83</v>
      </c>
    </row>
    <row r="38176" spans="1:3" x14ac:dyDescent="0.25">
      <c r="A38176" s="164">
        <v>40024975</v>
      </c>
      <c r="B38176" s="161">
        <v>20331.327942</v>
      </c>
      <c r="C38176" s="80" t="s">
        <v>83</v>
      </c>
    </row>
    <row r="38177" spans="1:3" x14ac:dyDescent="0.25">
      <c r="A38177" s="164">
        <v>40014621</v>
      </c>
      <c r="B38177" s="161">
        <v>17577.103780000001</v>
      </c>
      <c r="C38177" s="80" t="s">
        <v>83</v>
      </c>
    </row>
    <row r="38178" spans="1:3" x14ac:dyDescent="0.25">
      <c r="A38178" s="164">
        <v>40015299</v>
      </c>
      <c r="B38178" s="161">
        <v>12141.232239000001</v>
      </c>
      <c r="C38178" s="80" t="s">
        <v>83</v>
      </c>
    </row>
    <row r="38179" spans="1:3" x14ac:dyDescent="0.25">
      <c r="A38179" s="164">
        <v>40012167</v>
      </c>
      <c r="B38179" s="161">
        <v>17618.916483000001</v>
      </c>
      <c r="C38179" s="80" t="s">
        <v>83</v>
      </c>
    </row>
    <row r="38180" spans="1:3" x14ac:dyDescent="0.25">
      <c r="A38180" s="164">
        <v>40028421</v>
      </c>
      <c r="B38180" s="161">
        <v>16185.554459999999</v>
      </c>
      <c r="C38180" s="80" t="s">
        <v>83</v>
      </c>
    </row>
    <row r="38181" spans="1:3" x14ac:dyDescent="0.25">
      <c r="A38181" s="164">
        <v>40017011</v>
      </c>
      <c r="B38181" s="161">
        <v>12944.25398</v>
      </c>
      <c r="C38181" s="80" t="s">
        <v>83</v>
      </c>
    </row>
    <row r="38182" spans="1:3" x14ac:dyDescent="0.25">
      <c r="A38182" s="164">
        <v>40029371</v>
      </c>
      <c r="B38182" s="161">
        <v>7340.0499239999999</v>
      </c>
      <c r="C38182" s="80" t="s">
        <v>83</v>
      </c>
    </row>
    <row r="38183" spans="1:3" x14ac:dyDescent="0.25">
      <c r="A38183" s="164">
        <v>40025055</v>
      </c>
      <c r="B38183" s="161">
        <v>6456.760416000001</v>
      </c>
      <c r="C38183" s="80" t="s">
        <v>83</v>
      </c>
    </row>
    <row r="38184" spans="1:3" x14ac:dyDescent="0.25">
      <c r="A38184" s="164">
        <v>40016211</v>
      </c>
      <c r="B38184" s="161">
        <v>6624.1868459999996</v>
      </c>
      <c r="C38184" s="80" t="s">
        <v>83</v>
      </c>
    </row>
    <row r="38185" spans="1:3" x14ac:dyDescent="0.25">
      <c r="A38185" s="164">
        <v>40027725</v>
      </c>
      <c r="B38185" s="161">
        <v>9454.7109360000013</v>
      </c>
      <c r="C38185" s="80" t="s">
        <v>83</v>
      </c>
    </row>
    <row r="38186" spans="1:3" x14ac:dyDescent="0.25">
      <c r="A38186" s="164">
        <v>40016151</v>
      </c>
      <c r="B38186" s="161">
        <v>10341.547055999999</v>
      </c>
      <c r="C38186" s="80" t="s">
        <v>83</v>
      </c>
    </row>
    <row r="38187" spans="1:3" x14ac:dyDescent="0.25">
      <c r="A38187" s="164">
        <v>40025003</v>
      </c>
      <c r="B38187" s="161">
        <v>17655.269606999998</v>
      </c>
      <c r="C38187" s="80" t="s">
        <v>83</v>
      </c>
    </row>
    <row r="38188" spans="1:3" x14ac:dyDescent="0.25">
      <c r="A38188" s="164">
        <v>40016215</v>
      </c>
      <c r="B38188" s="161">
        <v>7192.5221459999984</v>
      </c>
      <c r="C38188" s="80" t="s">
        <v>83</v>
      </c>
    </row>
    <row r="38189" spans="1:3" x14ac:dyDescent="0.25">
      <c r="A38189" s="164">
        <v>40027289</v>
      </c>
      <c r="B38189" s="161">
        <v>7921.1447040000003</v>
      </c>
      <c r="C38189" s="80" t="s">
        <v>83</v>
      </c>
    </row>
    <row r="38190" spans="1:3" x14ac:dyDescent="0.25">
      <c r="A38190" s="164">
        <v>40015621</v>
      </c>
      <c r="B38190" s="161">
        <v>9581.177459999999</v>
      </c>
      <c r="C38190" s="80" t="s">
        <v>83</v>
      </c>
    </row>
    <row r="38191" spans="1:3" x14ac:dyDescent="0.25">
      <c r="A38191" s="164">
        <v>40025531</v>
      </c>
      <c r="B38191" s="161">
        <v>17258.336954999999</v>
      </c>
      <c r="C38191" s="80" t="s">
        <v>83</v>
      </c>
    </row>
    <row r="38192" spans="1:3" x14ac:dyDescent="0.25">
      <c r="A38192" s="164">
        <v>40027273</v>
      </c>
      <c r="B38192" s="161">
        <v>10803.574055999999</v>
      </c>
      <c r="C38192" s="80" t="s">
        <v>83</v>
      </c>
    </row>
    <row r="38193" spans="1:3" x14ac:dyDescent="0.25">
      <c r="A38193" s="164">
        <v>40025471</v>
      </c>
      <c r="B38193" s="161">
        <v>26356.844817000001</v>
      </c>
      <c r="C38193" s="80" t="s">
        <v>83</v>
      </c>
    </row>
    <row r="38194" spans="1:3" x14ac:dyDescent="0.25">
      <c r="A38194" s="164">
        <v>40027753</v>
      </c>
      <c r="B38194" s="161">
        <v>7528.7348400000001</v>
      </c>
      <c r="C38194" s="80" t="s">
        <v>83</v>
      </c>
    </row>
    <row r="38195" spans="1:3" x14ac:dyDescent="0.25">
      <c r="A38195" s="164">
        <v>40015521</v>
      </c>
      <c r="B38195" s="161">
        <v>9871.9841609999985</v>
      </c>
      <c r="C38195" s="80" t="s">
        <v>83</v>
      </c>
    </row>
    <row r="38196" spans="1:3" x14ac:dyDescent="0.25">
      <c r="A38196" s="164">
        <v>40025481</v>
      </c>
      <c r="B38196" s="161">
        <v>11233.493630999999</v>
      </c>
      <c r="C38196" s="80" t="s">
        <v>83</v>
      </c>
    </row>
    <row r="38197" spans="1:3" x14ac:dyDescent="0.25">
      <c r="A38197" s="164">
        <v>40016231</v>
      </c>
      <c r="B38197" s="161">
        <v>7675.7393220000004</v>
      </c>
      <c r="C38197" s="80" t="s">
        <v>83</v>
      </c>
    </row>
    <row r="38198" spans="1:3" x14ac:dyDescent="0.25">
      <c r="A38198" s="164">
        <v>40027295</v>
      </c>
      <c r="B38198" s="161">
        <v>10931.359032</v>
      </c>
      <c r="C38198" s="80" t="s">
        <v>83</v>
      </c>
    </row>
    <row r="38199" spans="1:3" x14ac:dyDescent="0.25">
      <c r="A38199" s="164">
        <v>40027777</v>
      </c>
      <c r="B38199" s="161">
        <v>4458.2421840000006</v>
      </c>
      <c r="C38199" s="80" t="s">
        <v>83</v>
      </c>
    </row>
    <row r="38200" spans="1:3" x14ac:dyDescent="0.25">
      <c r="A38200" s="164">
        <v>40027615</v>
      </c>
      <c r="B38200" s="161">
        <v>5748.2433360000005</v>
      </c>
      <c r="C38200" s="80" t="s">
        <v>83</v>
      </c>
    </row>
    <row r="38201" spans="1:3" x14ac:dyDescent="0.25">
      <c r="A38201" s="164">
        <v>40027619</v>
      </c>
      <c r="B38201" s="161">
        <v>11534.757696000001</v>
      </c>
      <c r="C38201" s="80" t="s">
        <v>83</v>
      </c>
    </row>
    <row r="38202" spans="1:3" x14ac:dyDescent="0.25">
      <c r="A38202" s="164">
        <v>40015729</v>
      </c>
      <c r="B38202" s="161">
        <v>9261.3643080000002</v>
      </c>
      <c r="C38202" s="80" t="s">
        <v>83</v>
      </c>
    </row>
    <row r="38203" spans="1:3" x14ac:dyDescent="0.25">
      <c r="A38203" s="164">
        <v>40019471</v>
      </c>
      <c r="B38203" s="161">
        <v>13398.741496000001</v>
      </c>
      <c r="C38203" s="80" t="s">
        <v>83</v>
      </c>
    </row>
    <row r="38204" spans="1:3" x14ac:dyDescent="0.25">
      <c r="A38204" s="164">
        <v>40015609</v>
      </c>
      <c r="B38204" s="161">
        <v>7596.4977239999998</v>
      </c>
      <c r="C38204" s="80" t="s">
        <v>83</v>
      </c>
    </row>
    <row r="38205" spans="1:3" x14ac:dyDescent="0.25">
      <c r="A38205" s="164">
        <v>40015773</v>
      </c>
      <c r="B38205" s="161">
        <v>8515.0455060000004</v>
      </c>
      <c r="C38205" s="80" t="s">
        <v>83</v>
      </c>
    </row>
    <row r="38206" spans="1:3" x14ac:dyDescent="0.25">
      <c r="A38206" s="164">
        <v>41769362</v>
      </c>
      <c r="B38206" s="161">
        <v>18153.215671999998</v>
      </c>
      <c r="C38206" s="80" t="s">
        <v>83</v>
      </c>
    </row>
    <row r="38207" spans="1:3" x14ac:dyDescent="0.25">
      <c r="A38207" s="164">
        <v>40028499</v>
      </c>
      <c r="B38207" s="161">
        <v>14150.784395999999</v>
      </c>
      <c r="C38207" s="80" t="s">
        <v>83</v>
      </c>
    </row>
    <row r="38208" spans="1:3" x14ac:dyDescent="0.25">
      <c r="A38208" s="164">
        <v>40031601</v>
      </c>
      <c r="B38208" s="161">
        <v>8740.1399009999986</v>
      </c>
      <c r="C38208" s="80" t="s">
        <v>83</v>
      </c>
    </row>
    <row r="38209" spans="1:3" x14ac:dyDescent="0.25">
      <c r="A38209" s="164">
        <v>40025051</v>
      </c>
      <c r="B38209" s="161">
        <v>8610.8770440000008</v>
      </c>
      <c r="C38209" s="80" t="s">
        <v>83</v>
      </c>
    </row>
    <row r="38210" spans="1:3" x14ac:dyDescent="0.25">
      <c r="A38210" s="164">
        <v>41961173</v>
      </c>
      <c r="B38210" s="161">
        <v>12373.639488000001</v>
      </c>
      <c r="C38210" s="80" t="s">
        <v>83</v>
      </c>
    </row>
    <row r="38211" spans="1:3" x14ac:dyDescent="0.25">
      <c r="A38211" s="164">
        <v>40018331</v>
      </c>
      <c r="B38211" s="161">
        <v>9377.8617880000002</v>
      </c>
      <c r="C38211" s="80" t="s">
        <v>83</v>
      </c>
    </row>
    <row r="38212" spans="1:3" x14ac:dyDescent="0.25">
      <c r="A38212" s="164">
        <v>40025059</v>
      </c>
      <c r="B38212" s="161">
        <v>8117.5361220000013</v>
      </c>
      <c r="C38212" s="80" t="s">
        <v>83</v>
      </c>
    </row>
    <row r="38213" spans="1:3" x14ac:dyDescent="0.25">
      <c r="A38213" s="164">
        <v>40027717</v>
      </c>
      <c r="B38213" s="161">
        <v>7218.3859439999997</v>
      </c>
      <c r="C38213" s="80" t="s">
        <v>83</v>
      </c>
    </row>
    <row r="38214" spans="1:3" x14ac:dyDescent="0.25">
      <c r="A38214" s="164">
        <v>40015537</v>
      </c>
      <c r="B38214" s="161">
        <v>9664.4451900000004</v>
      </c>
      <c r="C38214" s="80" t="s">
        <v>83</v>
      </c>
    </row>
    <row r="38215" spans="1:3" x14ac:dyDescent="0.25">
      <c r="A38215" s="164">
        <v>40027323</v>
      </c>
      <c r="B38215" s="161">
        <v>10683.222528</v>
      </c>
      <c r="C38215" s="80" t="s">
        <v>83</v>
      </c>
    </row>
    <row r="38216" spans="1:3" x14ac:dyDescent="0.25">
      <c r="A38216" s="164">
        <v>40024189</v>
      </c>
      <c r="B38216" s="161">
        <v>17471.678597999999</v>
      </c>
      <c r="C38216" s="80" t="s">
        <v>83</v>
      </c>
    </row>
    <row r="38217" spans="1:3" x14ac:dyDescent="0.25">
      <c r="A38217" s="164">
        <v>40015573</v>
      </c>
      <c r="B38217" s="161">
        <v>7789.6910580000003</v>
      </c>
      <c r="C38217" s="80" t="s">
        <v>83</v>
      </c>
    </row>
    <row r="38218" spans="1:3" x14ac:dyDescent="0.25">
      <c r="A38218" s="164">
        <v>40018325</v>
      </c>
      <c r="B38218" s="161">
        <v>673.88482799999997</v>
      </c>
      <c r="C38218" s="80" t="s">
        <v>83</v>
      </c>
    </row>
    <row r="38219" spans="1:3" x14ac:dyDescent="0.25">
      <c r="A38219" s="164">
        <v>40015781</v>
      </c>
      <c r="B38219" s="161">
        <v>7889.6733359999998</v>
      </c>
      <c r="C38219" s="80" t="s">
        <v>83</v>
      </c>
    </row>
    <row r="38220" spans="1:3" x14ac:dyDescent="0.25">
      <c r="A38220" s="164">
        <v>40018299</v>
      </c>
      <c r="B38220" s="161">
        <v>16651.330043999998</v>
      </c>
      <c r="C38220" s="80" t="s">
        <v>83</v>
      </c>
    </row>
    <row r="38221" spans="1:3" x14ac:dyDescent="0.25">
      <c r="A38221" s="164">
        <v>40025067</v>
      </c>
      <c r="B38221" s="161">
        <v>9520.995240000002</v>
      </c>
      <c r="C38221" s="80" t="s">
        <v>83</v>
      </c>
    </row>
    <row r="38222" spans="1:3" x14ac:dyDescent="0.25">
      <c r="A38222" s="164">
        <v>40025069</v>
      </c>
      <c r="B38222" s="161">
        <v>3969.678375</v>
      </c>
      <c r="C38222" s="80" t="s">
        <v>83</v>
      </c>
    </row>
    <row r="38223" spans="1:3" x14ac:dyDescent="0.25">
      <c r="A38223" s="164">
        <v>40024223</v>
      </c>
      <c r="B38223" s="161">
        <v>17868.502281000001</v>
      </c>
      <c r="C38223" s="80" t="s">
        <v>83</v>
      </c>
    </row>
    <row r="38224" spans="1:3" x14ac:dyDescent="0.25">
      <c r="A38224" s="164">
        <v>40027599</v>
      </c>
      <c r="B38224" s="161">
        <v>8086.4290320000009</v>
      </c>
      <c r="C38224" s="80" t="s">
        <v>83</v>
      </c>
    </row>
    <row r="38225" spans="1:3" x14ac:dyDescent="0.25">
      <c r="A38225" s="164">
        <v>40024239</v>
      </c>
      <c r="B38225" s="161">
        <v>9204.3197720000007</v>
      </c>
      <c r="C38225" s="80" t="s">
        <v>83</v>
      </c>
    </row>
    <row r="38226" spans="1:3" x14ac:dyDescent="0.25">
      <c r="A38226" s="164">
        <v>42860318</v>
      </c>
      <c r="B38226" s="161">
        <v>15968.178524000001</v>
      </c>
      <c r="C38226" s="80" t="s">
        <v>83</v>
      </c>
    </row>
    <row r="38227" spans="1:3" x14ac:dyDescent="0.25">
      <c r="A38227" s="164">
        <v>40027611</v>
      </c>
      <c r="B38227" s="161">
        <v>10377.288768</v>
      </c>
      <c r="C38227" s="80" t="s">
        <v>83</v>
      </c>
    </row>
    <row r="38228" spans="1:3" x14ac:dyDescent="0.25">
      <c r="A38228" s="164">
        <v>40015449</v>
      </c>
      <c r="B38228" s="161">
        <v>10472.599686</v>
      </c>
      <c r="C38228" s="80" t="s">
        <v>83</v>
      </c>
    </row>
    <row r="38229" spans="1:3" x14ac:dyDescent="0.25">
      <c r="A38229" s="164">
        <v>40016903</v>
      </c>
      <c r="B38229" s="161">
        <v>20240.687274</v>
      </c>
      <c r="C38229" s="80" t="s">
        <v>83</v>
      </c>
    </row>
    <row r="38230" spans="1:3" x14ac:dyDescent="0.25">
      <c r="A38230" s="164">
        <v>40025515</v>
      </c>
      <c r="B38230" s="161">
        <v>13972.262580000001</v>
      </c>
      <c r="C38230" s="80" t="s">
        <v>83</v>
      </c>
    </row>
    <row r="38231" spans="1:3" x14ac:dyDescent="0.25">
      <c r="A38231" s="164">
        <v>40015719</v>
      </c>
      <c r="B38231" s="161">
        <v>10457.034009000001</v>
      </c>
      <c r="C38231" s="80" t="s">
        <v>83</v>
      </c>
    </row>
    <row r="38232" spans="1:3" x14ac:dyDescent="0.25">
      <c r="A38232" s="164">
        <v>40024295</v>
      </c>
      <c r="B38232" s="161">
        <v>20148.238082</v>
      </c>
      <c r="C38232" s="80" t="s">
        <v>83</v>
      </c>
    </row>
    <row r="38233" spans="1:3" x14ac:dyDescent="0.25">
      <c r="A38233" s="164">
        <v>40015701</v>
      </c>
      <c r="B38233" s="161">
        <v>4554.2263139999995</v>
      </c>
      <c r="C38233" s="80" t="s">
        <v>83</v>
      </c>
    </row>
    <row r="38234" spans="1:3" x14ac:dyDescent="0.25">
      <c r="A38234" s="164">
        <v>40023877</v>
      </c>
      <c r="B38234" s="161">
        <v>11572.75776</v>
      </c>
      <c r="C38234" s="80" t="s">
        <v>83</v>
      </c>
    </row>
    <row r="38235" spans="1:3" x14ac:dyDescent="0.25">
      <c r="A38235" s="164">
        <v>40028999</v>
      </c>
      <c r="B38235" s="161">
        <v>14620.843409999999</v>
      </c>
      <c r="C38235" s="80" t="s">
        <v>83</v>
      </c>
    </row>
    <row r="38236" spans="1:3" x14ac:dyDescent="0.25">
      <c r="A38236" s="164">
        <v>40015723</v>
      </c>
      <c r="B38236" s="161">
        <v>7979.3361089999999</v>
      </c>
      <c r="C38236" s="80" t="s">
        <v>83</v>
      </c>
    </row>
    <row r="38237" spans="1:3" x14ac:dyDescent="0.25">
      <c r="A38237" s="164">
        <v>40028927</v>
      </c>
      <c r="B38237" s="161">
        <v>13452.049356</v>
      </c>
      <c r="C38237" s="80" t="s">
        <v>83</v>
      </c>
    </row>
    <row r="38238" spans="1:3" x14ac:dyDescent="0.25">
      <c r="A38238" s="164">
        <v>41950106</v>
      </c>
      <c r="B38238" s="161">
        <v>23079.749228000001</v>
      </c>
      <c r="C38238" s="80" t="s">
        <v>83</v>
      </c>
    </row>
    <row r="38239" spans="1:3" x14ac:dyDescent="0.25">
      <c r="A38239" s="164">
        <v>40017021</v>
      </c>
      <c r="B38239" s="161">
        <v>4777.9183500000008</v>
      </c>
      <c r="C38239" s="80" t="s">
        <v>83</v>
      </c>
    </row>
    <row r="38240" spans="1:3" x14ac:dyDescent="0.25">
      <c r="A38240" s="164">
        <v>40016247</v>
      </c>
      <c r="B38240" s="161">
        <v>8980.7551079999994</v>
      </c>
      <c r="C38240" s="80" t="s">
        <v>83</v>
      </c>
    </row>
    <row r="38241" spans="1:3" x14ac:dyDescent="0.25">
      <c r="A38241" s="164">
        <v>40028771</v>
      </c>
      <c r="B38241" s="161">
        <v>7894.8877380000004</v>
      </c>
      <c r="C38241" s="80" t="s">
        <v>83</v>
      </c>
    </row>
    <row r="38242" spans="1:3" x14ac:dyDescent="0.25">
      <c r="A38242" s="164">
        <v>40016165</v>
      </c>
      <c r="B38242" s="161">
        <v>5952.971673</v>
      </c>
      <c r="C38242" s="80" t="s">
        <v>83</v>
      </c>
    </row>
    <row r="38243" spans="1:3" x14ac:dyDescent="0.25">
      <c r="A38243" s="164">
        <v>41963630</v>
      </c>
      <c r="B38243" s="161">
        <v>12253.766583000001</v>
      </c>
      <c r="C38243" s="80" t="s">
        <v>83</v>
      </c>
    </row>
    <row r="38244" spans="1:3" x14ac:dyDescent="0.25">
      <c r="A38244" s="164">
        <v>43126416</v>
      </c>
      <c r="B38244" s="161">
        <v>14606.923914000001</v>
      </c>
      <c r="C38244" s="80" t="s">
        <v>83</v>
      </c>
    </row>
    <row r="38245" spans="1:3" x14ac:dyDescent="0.25">
      <c r="A38245" s="164">
        <v>40015799</v>
      </c>
      <c r="B38245" s="161">
        <v>8199.5533290000003</v>
      </c>
      <c r="C38245" s="80" t="s">
        <v>83</v>
      </c>
    </row>
    <row r="38246" spans="1:3" x14ac:dyDescent="0.25">
      <c r="A38246" s="164">
        <v>40014619</v>
      </c>
      <c r="B38246" s="161">
        <v>11105.854789999999</v>
      </c>
      <c r="C38246" s="80" t="s">
        <v>83</v>
      </c>
    </row>
    <row r="38247" spans="1:3" x14ac:dyDescent="0.25">
      <c r="A38247" s="164">
        <v>40029203</v>
      </c>
      <c r="B38247" s="161">
        <v>11106.604422</v>
      </c>
      <c r="C38247" s="80" t="s">
        <v>83</v>
      </c>
    </row>
    <row r="38248" spans="1:3" x14ac:dyDescent="0.25">
      <c r="A38248" s="164">
        <v>40016159</v>
      </c>
      <c r="B38248" s="161">
        <v>9396.9514199999994</v>
      </c>
      <c r="C38248" s="80" t="s">
        <v>83</v>
      </c>
    </row>
    <row r="38249" spans="1:3" x14ac:dyDescent="0.25">
      <c r="A38249" s="164">
        <v>40018301</v>
      </c>
      <c r="B38249" s="161">
        <v>9842.7018439999993</v>
      </c>
      <c r="C38249" s="80" t="s">
        <v>83</v>
      </c>
    </row>
    <row r="38250" spans="1:3" x14ac:dyDescent="0.25">
      <c r="A38250" s="164">
        <v>40015527</v>
      </c>
      <c r="B38250" s="161">
        <v>12027.744006000001</v>
      </c>
      <c r="C38250" s="80" t="s">
        <v>83</v>
      </c>
    </row>
    <row r="38251" spans="1:3" x14ac:dyDescent="0.25">
      <c r="A38251" s="164">
        <v>40023851</v>
      </c>
      <c r="B38251" s="161">
        <v>10664.722752</v>
      </c>
      <c r="C38251" s="80" t="s">
        <v>83</v>
      </c>
    </row>
    <row r="38252" spans="1:3" x14ac:dyDescent="0.25">
      <c r="A38252" s="164">
        <v>40027781</v>
      </c>
      <c r="B38252" s="161">
        <v>8093.8820159999996</v>
      </c>
      <c r="C38252" s="80" t="s">
        <v>83</v>
      </c>
    </row>
    <row r="38253" spans="1:3" x14ac:dyDescent="0.25">
      <c r="A38253" s="164">
        <v>41771971</v>
      </c>
      <c r="B38253" s="161">
        <v>20027.64</v>
      </c>
      <c r="C38253" s="80" t="s">
        <v>83</v>
      </c>
    </row>
    <row r="38254" spans="1:3" x14ac:dyDescent="0.25">
      <c r="A38254" s="164">
        <v>40015715</v>
      </c>
      <c r="B38254" s="161">
        <v>6397.0662329999996</v>
      </c>
      <c r="C38254" s="80" t="s">
        <v>83</v>
      </c>
    </row>
    <row r="38255" spans="1:3" x14ac:dyDescent="0.25">
      <c r="A38255" s="164">
        <v>41963632</v>
      </c>
      <c r="B38255" s="161">
        <v>12872.764044</v>
      </c>
      <c r="C38255" s="80" t="s">
        <v>83</v>
      </c>
    </row>
    <row r="38256" spans="1:3" x14ac:dyDescent="0.25">
      <c r="A38256" s="164">
        <v>40027661</v>
      </c>
      <c r="B38256" s="161">
        <v>11563.739352000001</v>
      </c>
      <c r="C38256" s="80" t="s">
        <v>83</v>
      </c>
    </row>
    <row r="38257" spans="1:3" x14ac:dyDescent="0.25">
      <c r="A38257" s="164">
        <v>41963633</v>
      </c>
      <c r="B38257" s="161">
        <v>9536.2494869999991</v>
      </c>
      <c r="C38257" s="80" t="s">
        <v>83</v>
      </c>
    </row>
    <row r="38258" spans="1:3" x14ac:dyDescent="0.25">
      <c r="A38258" s="164">
        <v>40015803</v>
      </c>
      <c r="B38258" s="161">
        <v>8872.4358899999988</v>
      </c>
      <c r="C38258" s="80" t="s">
        <v>83</v>
      </c>
    </row>
    <row r="38259" spans="1:3" x14ac:dyDescent="0.25">
      <c r="A38259" s="164">
        <v>40015721</v>
      </c>
      <c r="B38259" s="161">
        <v>8092.7794949999998</v>
      </c>
      <c r="C38259" s="80" t="s">
        <v>83</v>
      </c>
    </row>
    <row r="38260" spans="1:3" x14ac:dyDescent="0.25">
      <c r="A38260" s="164">
        <v>40024289</v>
      </c>
      <c r="B38260" s="161">
        <v>14159.442862</v>
      </c>
      <c r="C38260" s="80" t="s">
        <v>83</v>
      </c>
    </row>
    <row r="38261" spans="1:3" x14ac:dyDescent="0.25">
      <c r="A38261" s="164">
        <v>40029043</v>
      </c>
      <c r="B38261" s="161">
        <v>6729.2186700000002</v>
      </c>
      <c r="C38261" s="80" t="s">
        <v>83</v>
      </c>
    </row>
    <row r="38262" spans="1:3" x14ac:dyDescent="0.25">
      <c r="A38262" s="164">
        <v>40016237</v>
      </c>
      <c r="B38262" s="161">
        <v>8971.2184619999989</v>
      </c>
      <c r="C38262" s="80" t="s">
        <v>83</v>
      </c>
    </row>
    <row r="38263" spans="1:3" x14ac:dyDescent="0.25">
      <c r="A38263" s="164">
        <v>40015297</v>
      </c>
      <c r="B38263" s="161">
        <v>11103.086646</v>
      </c>
      <c r="C38263" s="80" t="s">
        <v>83</v>
      </c>
    </row>
    <row r="38264" spans="1:3" x14ac:dyDescent="0.25">
      <c r="A38264" s="164">
        <v>40016053</v>
      </c>
      <c r="B38264" s="161">
        <v>5424.2368379999998</v>
      </c>
      <c r="C38264" s="80" t="s">
        <v>83</v>
      </c>
    </row>
    <row r="38265" spans="1:3" x14ac:dyDescent="0.25">
      <c r="A38265" s="164">
        <v>40027665</v>
      </c>
      <c r="B38265" s="161">
        <v>5089.6163999999999</v>
      </c>
      <c r="C38265" s="80" t="s">
        <v>83</v>
      </c>
    </row>
    <row r="38266" spans="1:3" x14ac:dyDescent="0.25">
      <c r="A38266" s="164">
        <v>40028025</v>
      </c>
      <c r="B38266" s="161">
        <v>3845.2415759999999</v>
      </c>
      <c r="C38266" s="80" t="s">
        <v>83</v>
      </c>
    </row>
    <row r="38267" spans="1:3" x14ac:dyDescent="0.25">
      <c r="A38267" s="164">
        <v>41963631</v>
      </c>
      <c r="B38267" s="161">
        <v>11229.014319</v>
      </c>
      <c r="C38267" s="80" t="s">
        <v>83</v>
      </c>
    </row>
    <row r="38268" spans="1:3" x14ac:dyDescent="0.25">
      <c r="A38268" s="164">
        <v>40028371</v>
      </c>
      <c r="B38268" s="161">
        <v>21752.248764</v>
      </c>
      <c r="C38268" s="80" t="s">
        <v>83</v>
      </c>
    </row>
    <row r="38269" spans="1:3" x14ac:dyDescent="0.25">
      <c r="A38269" s="164">
        <v>40028495</v>
      </c>
      <c r="B38269" s="161">
        <v>8462.1762060000001</v>
      </c>
      <c r="C38269" s="80" t="s">
        <v>83</v>
      </c>
    </row>
    <row r="38270" spans="1:3" x14ac:dyDescent="0.25">
      <c r="A38270" s="164">
        <v>40028477</v>
      </c>
      <c r="B38270" s="161">
        <v>9386.8270319999992</v>
      </c>
      <c r="C38270" s="80" t="s">
        <v>83</v>
      </c>
    </row>
    <row r="38271" spans="1:3" x14ac:dyDescent="0.25">
      <c r="A38271" s="164">
        <v>40015727</v>
      </c>
      <c r="B38271" s="161">
        <v>10689.004281</v>
      </c>
      <c r="C38271" s="80" t="s">
        <v>83</v>
      </c>
    </row>
    <row r="38272" spans="1:3" x14ac:dyDescent="0.25">
      <c r="A38272" s="164">
        <v>40015697</v>
      </c>
      <c r="B38272" s="161">
        <v>9822.4607039999992</v>
      </c>
      <c r="C38272" s="80" t="s">
        <v>83</v>
      </c>
    </row>
    <row r="38273" spans="1:3" x14ac:dyDescent="0.25">
      <c r="A38273" s="164">
        <v>40015801</v>
      </c>
      <c r="B38273" s="161">
        <v>7874.7278459999998</v>
      </c>
      <c r="C38273" s="80" t="s">
        <v>83</v>
      </c>
    </row>
    <row r="38274" spans="1:3" x14ac:dyDescent="0.25">
      <c r="A38274" s="164">
        <v>40016567</v>
      </c>
      <c r="B38274" s="161">
        <v>9898.7335380000004</v>
      </c>
      <c r="C38274" s="80" t="s">
        <v>83</v>
      </c>
    </row>
    <row r="38275" spans="1:3" x14ac:dyDescent="0.25">
      <c r="A38275" s="164">
        <v>40016233</v>
      </c>
      <c r="B38275" s="161">
        <v>8027.4971880000003</v>
      </c>
      <c r="C38275" s="80" t="s">
        <v>83</v>
      </c>
    </row>
    <row r="38276" spans="1:3" x14ac:dyDescent="0.25">
      <c r="A38276" s="164">
        <v>40019623</v>
      </c>
      <c r="B38276" s="161">
        <v>19526.476360000001</v>
      </c>
      <c r="C38276" s="80" t="s">
        <v>83</v>
      </c>
    </row>
    <row r="38277" spans="1:3" x14ac:dyDescent="0.25">
      <c r="A38277" s="164">
        <v>40016221</v>
      </c>
      <c r="B38277" s="161">
        <v>4759.4268750000001</v>
      </c>
      <c r="C38277" s="80" t="s">
        <v>83</v>
      </c>
    </row>
    <row r="38278" spans="1:3" x14ac:dyDescent="0.25">
      <c r="A38278" s="164">
        <v>42665551</v>
      </c>
      <c r="B38278" s="161">
        <v>425.89534500000008</v>
      </c>
      <c r="C38278" s="80" t="s">
        <v>83</v>
      </c>
    </row>
    <row r="38279" spans="1:3" x14ac:dyDescent="0.25">
      <c r="A38279" s="164">
        <v>40025063</v>
      </c>
      <c r="B38279" s="161">
        <v>8176.2456419999999</v>
      </c>
      <c r="C38279" s="80" t="s">
        <v>83</v>
      </c>
    </row>
    <row r="38280" spans="1:3" x14ac:dyDescent="0.25">
      <c r="A38280" s="164">
        <v>40015605</v>
      </c>
      <c r="B38280" s="161">
        <v>6046.3860690000001</v>
      </c>
      <c r="C38280" s="80" t="s">
        <v>83</v>
      </c>
    </row>
    <row r="38281" spans="1:3" x14ac:dyDescent="0.25">
      <c r="A38281" s="164">
        <v>41963634</v>
      </c>
      <c r="B38281" s="161">
        <v>12927.503172000001</v>
      </c>
      <c r="C38281" s="80" t="s">
        <v>83</v>
      </c>
    </row>
    <row r="38282" spans="1:3" x14ac:dyDescent="0.25">
      <c r="A38282" s="164">
        <v>40016209</v>
      </c>
      <c r="B38282" s="161">
        <v>9074.0881680000002</v>
      </c>
      <c r="C38282" s="80" t="s">
        <v>83</v>
      </c>
    </row>
    <row r="38283" spans="1:3" x14ac:dyDescent="0.25">
      <c r="A38283" s="164">
        <v>40019525</v>
      </c>
      <c r="B38283" s="161">
        <v>8062.6323599999996</v>
      </c>
      <c r="C38283" s="80" t="s">
        <v>83</v>
      </c>
    </row>
    <row r="38284" spans="1:3" x14ac:dyDescent="0.25">
      <c r="A38284" s="164">
        <v>40025017</v>
      </c>
      <c r="B38284" s="161">
        <v>8726.2854840000018</v>
      </c>
      <c r="C38284" s="80" t="s">
        <v>83</v>
      </c>
    </row>
    <row r="38285" spans="1:3" x14ac:dyDescent="0.25">
      <c r="A38285" s="164">
        <v>40023839</v>
      </c>
      <c r="B38285" s="161">
        <v>21347.039808000001</v>
      </c>
      <c r="C38285" s="80" t="s">
        <v>83</v>
      </c>
    </row>
    <row r="38286" spans="1:3" x14ac:dyDescent="0.25">
      <c r="A38286" s="164">
        <v>40025437</v>
      </c>
      <c r="B38286" s="161">
        <v>14270.615513999999</v>
      </c>
      <c r="C38286" s="80" t="s">
        <v>83</v>
      </c>
    </row>
    <row r="38287" spans="1:3" x14ac:dyDescent="0.25">
      <c r="A38287" s="164">
        <v>40024265</v>
      </c>
      <c r="B38287" s="161">
        <v>15354.358059</v>
      </c>
      <c r="C38287" s="80" t="s">
        <v>83</v>
      </c>
    </row>
    <row r="38288" spans="1:3" x14ac:dyDescent="0.25">
      <c r="A38288" s="164">
        <v>40018311</v>
      </c>
      <c r="B38288" s="161">
        <v>13917.015068000001</v>
      </c>
      <c r="C38288" s="80" t="s">
        <v>83</v>
      </c>
    </row>
    <row r="38289" spans="1:3" x14ac:dyDescent="0.25">
      <c r="A38289" s="164">
        <v>40025019</v>
      </c>
      <c r="B38289" s="161">
        <v>13075.072542</v>
      </c>
      <c r="C38289" s="80" t="s">
        <v>83</v>
      </c>
    </row>
    <row r="38290" spans="1:3" x14ac:dyDescent="0.25">
      <c r="A38290" s="164">
        <v>40015785</v>
      </c>
      <c r="B38290" s="161">
        <v>7967.8372319999999</v>
      </c>
      <c r="C38290" s="80" t="s">
        <v>83</v>
      </c>
    </row>
    <row r="38291" spans="1:3" x14ac:dyDescent="0.25">
      <c r="A38291" s="164">
        <v>40015567</v>
      </c>
      <c r="B38291" s="161">
        <v>6433.3217549999999</v>
      </c>
      <c r="C38291" s="80" t="s">
        <v>83</v>
      </c>
    </row>
    <row r="38292" spans="1:3" x14ac:dyDescent="0.25">
      <c r="A38292" s="164">
        <v>40029391</v>
      </c>
      <c r="B38292" s="161">
        <v>7049.7022500000003</v>
      </c>
      <c r="C38292" s="80" t="s">
        <v>83</v>
      </c>
    </row>
    <row r="38293" spans="1:3" x14ac:dyDescent="0.25">
      <c r="A38293" s="164">
        <v>40015617</v>
      </c>
      <c r="B38293" s="161">
        <v>4881.532545</v>
      </c>
      <c r="C38293" s="80" t="s">
        <v>83</v>
      </c>
    </row>
    <row r="38294" spans="1:3" x14ac:dyDescent="0.25">
      <c r="A38294" s="164">
        <v>40015565</v>
      </c>
      <c r="B38294" s="161">
        <v>7230.4755570000016</v>
      </c>
      <c r="C38294" s="80" t="s">
        <v>83</v>
      </c>
    </row>
    <row r="38295" spans="1:3" x14ac:dyDescent="0.25">
      <c r="A38295" s="164">
        <v>40015675</v>
      </c>
      <c r="B38295" s="161">
        <v>7870.5085410000002</v>
      </c>
      <c r="C38295" s="80" t="s">
        <v>83</v>
      </c>
    </row>
    <row r="38296" spans="1:3" x14ac:dyDescent="0.25">
      <c r="A38296" s="164">
        <v>40015603</v>
      </c>
      <c r="B38296" s="161">
        <v>7940.2134930000002</v>
      </c>
      <c r="C38296" s="80" t="s">
        <v>83</v>
      </c>
    </row>
    <row r="38297" spans="1:3" x14ac:dyDescent="0.25">
      <c r="A38297" s="164">
        <v>40015787</v>
      </c>
      <c r="B38297" s="161">
        <v>8777.943792</v>
      </c>
      <c r="C38297" s="80" t="s">
        <v>83</v>
      </c>
    </row>
    <row r="38298" spans="1:3" x14ac:dyDescent="0.25">
      <c r="A38298" s="164">
        <v>40024437</v>
      </c>
      <c r="B38298" s="161">
        <v>12437.580144</v>
      </c>
      <c r="C38298" s="80" t="s">
        <v>83</v>
      </c>
    </row>
    <row r="38299" spans="1:3" x14ac:dyDescent="0.25">
      <c r="A38299" s="164">
        <v>40016319</v>
      </c>
      <c r="B38299" s="161">
        <v>9109.5608310000007</v>
      </c>
      <c r="C38299" s="80" t="s">
        <v>83</v>
      </c>
    </row>
    <row r="38300" spans="1:3" x14ac:dyDescent="0.25">
      <c r="A38300" s="164">
        <v>40015981</v>
      </c>
      <c r="B38300" s="161">
        <v>6029.2546740000016</v>
      </c>
      <c r="C38300" s="80" t="s">
        <v>83</v>
      </c>
    </row>
    <row r="38301" spans="1:3" x14ac:dyDescent="0.25">
      <c r="A38301" s="164">
        <v>40027305</v>
      </c>
      <c r="B38301" s="161">
        <v>8098.2483119999997</v>
      </c>
      <c r="C38301" s="80" t="s">
        <v>83</v>
      </c>
    </row>
    <row r="38302" spans="1:3" x14ac:dyDescent="0.25">
      <c r="A38302" s="164">
        <v>40015807</v>
      </c>
      <c r="B38302" s="161">
        <v>10782.479679</v>
      </c>
      <c r="C38302" s="80" t="s">
        <v>83</v>
      </c>
    </row>
    <row r="38303" spans="1:3" x14ac:dyDescent="0.25">
      <c r="A38303" s="164">
        <v>40025171</v>
      </c>
      <c r="B38303" s="161">
        <v>14541.825348</v>
      </c>
      <c r="C38303" s="80" t="s">
        <v>83</v>
      </c>
    </row>
    <row r="38304" spans="1:3" x14ac:dyDescent="0.25">
      <c r="A38304" s="164">
        <v>40016193</v>
      </c>
      <c r="B38304" s="161">
        <v>5662.2463079999998</v>
      </c>
      <c r="C38304" s="80" t="s">
        <v>83</v>
      </c>
    </row>
    <row r="38305" spans="1:3" x14ac:dyDescent="0.25">
      <c r="A38305" s="164">
        <v>41964823</v>
      </c>
      <c r="B38305" s="161">
        <v>12602.718357</v>
      </c>
      <c r="C38305" s="80" t="s">
        <v>83</v>
      </c>
    </row>
    <row r="38306" spans="1:3" x14ac:dyDescent="0.25">
      <c r="A38306" s="164">
        <v>40020195</v>
      </c>
      <c r="B38306" s="161">
        <v>7413.3332560000017</v>
      </c>
      <c r="C38306" s="80" t="s">
        <v>83</v>
      </c>
    </row>
    <row r="38307" spans="1:3" x14ac:dyDescent="0.25">
      <c r="A38307" s="164">
        <v>40018327</v>
      </c>
      <c r="B38307" s="161">
        <v>20094.429980000001</v>
      </c>
      <c r="C38307" s="80" t="s">
        <v>83</v>
      </c>
    </row>
    <row r="38308" spans="1:3" x14ac:dyDescent="0.25">
      <c r="A38308" s="164">
        <v>40015557</v>
      </c>
      <c r="B38308" s="161">
        <v>6374.7496680000004</v>
      </c>
      <c r="C38308" s="80" t="s">
        <v>83</v>
      </c>
    </row>
    <row r="38309" spans="1:3" x14ac:dyDescent="0.25">
      <c r="A38309" s="164">
        <v>40016241</v>
      </c>
      <c r="B38309" s="161">
        <v>9503.7964229999998</v>
      </c>
      <c r="C38309" s="80" t="s">
        <v>83</v>
      </c>
    </row>
    <row r="38310" spans="1:3" x14ac:dyDescent="0.25">
      <c r="A38310" s="164">
        <v>40028015</v>
      </c>
      <c r="B38310" s="161">
        <v>8818.0033920000005</v>
      </c>
      <c r="C38310" s="80" t="s">
        <v>83</v>
      </c>
    </row>
    <row r="38311" spans="1:3" x14ac:dyDescent="0.25">
      <c r="A38311" s="164">
        <v>40019865</v>
      </c>
      <c r="B38311" s="161">
        <v>8013.369364000001</v>
      </c>
      <c r="C38311" s="80" t="s">
        <v>83</v>
      </c>
    </row>
    <row r="38312" spans="1:3" x14ac:dyDescent="0.25">
      <c r="A38312" s="164">
        <v>40024225</v>
      </c>
      <c r="B38312" s="161">
        <v>20576.425626</v>
      </c>
      <c r="C38312" s="80" t="s">
        <v>83</v>
      </c>
    </row>
    <row r="38313" spans="1:3" x14ac:dyDescent="0.25">
      <c r="A38313" s="164">
        <v>40014363</v>
      </c>
      <c r="B38313" s="161">
        <v>22812.915854999999</v>
      </c>
      <c r="C38313" s="80" t="s">
        <v>83</v>
      </c>
    </row>
    <row r="38314" spans="1:3" x14ac:dyDescent="0.25">
      <c r="A38314" s="164">
        <v>40018323</v>
      </c>
      <c r="B38314" s="161">
        <v>6556.2608799999998</v>
      </c>
      <c r="C38314" s="80" t="s">
        <v>83</v>
      </c>
    </row>
    <row r="38315" spans="1:3" x14ac:dyDescent="0.25">
      <c r="A38315" s="164">
        <v>40031839</v>
      </c>
      <c r="B38315" s="161">
        <v>20908.412429</v>
      </c>
      <c r="C38315" s="80" t="s">
        <v>83</v>
      </c>
    </row>
    <row r="38316" spans="1:3" x14ac:dyDescent="0.25">
      <c r="A38316" s="164">
        <v>40029623</v>
      </c>
      <c r="B38316" s="161">
        <v>11831.877198</v>
      </c>
      <c r="C38316" s="80" t="s">
        <v>83</v>
      </c>
    </row>
    <row r="38317" spans="1:3" x14ac:dyDescent="0.25">
      <c r="A38317" s="164">
        <v>40018287</v>
      </c>
      <c r="B38317" s="161">
        <v>23031.978009999999</v>
      </c>
      <c r="C38317" s="80" t="s">
        <v>83</v>
      </c>
    </row>
    <row r="38318" spans="1:3" x14ac:dyDescent="0.25">
      <c r="A38318" s="164">
        <v>40028641</v>
      </c>
      <c r="B38318" s="161">
        <v>10460.52096</v>
      </c>
      <c r="C38318" s="80" t="s">
        <v>83</v>
      </c>
    </row>
    <row r="38319" spans="1:3" x14ac:dyDescent="0.25">
      <c r="A38319" s="164">
        <v>40018279</v>
      </c>
      <c r="B38319" s="161">
        <v>18498.148379999999</v>
      </c>
      <c r="C38319" s="80" t="s">
        <v>83</v>
      </c>
    </row>
    <row r="38320" spans="1:3" x14ac:dyDescent="0.25">
      <c r="A38320" s="164">
        <v>40031621</v>
      </c>
      <c r="B38320" s="161">
        <v>21508.366933000001</v>
      </c>
      <c r="C38320" s="80" t="s">
        <v>83</v>
      </c>
    </row>
    <row r="38321" spans="1:3" x14ac:dyDescent="0.25">
      <c r="A38321" s="164">
        <v>40018601</v>
      </c>
      <c r="B38321" s="161">
        <v>16362.203238</v>
      </c>
      <c r="C38321" s="80" t="s">
        <v>83</v>
      </c>
    </row>
    <row r="38322" spans="1:3" x14ac:dyDescent="0.25">
      <c r="A38322" s="164">
        <v>40016993</v>
      </c>
      <c r="B38322" s="161">
        <v>314.74159500000002</v>
      </c>
      <c r="C38322" s="80" t="s">
        <v>83</v>
      </c>
    </row>
    <row r="38323" spans="1:3" x14ac:dyDescent="0.25">
      <c r="A38323" s="164">
        <v>40016991</v>
      </c>
      <c r="B38323" s="161">
        <v>26072.148151000001</v>
      </c>
      <c r="C38323" s="80" t="s">
        <v>83</v>
      </c>
    </row>
    <row r="38324" spans="1:3" x14ac:dyDescent="0.25">
      <c r="A38324" s="164">
        <v>40016983</v>
      </c>
      <c r="B38324" s="161">
        <v>22209.181256</v>
      </c>
      <c r="C38324" s="80" t="s">
        <v>83</v>
      </c>
    </row>
    <row r="38325" spans="1:3" x14ac:dyDescent="0.25">
      <c r="A38325" s="164">
        <v>40028621</v>
      </c>
      <c r="B38325" s="161">
        <v>9294.5660100000005</v>
      </c>
      <c r="C38325" s="80" t="s">
        <v>83</v>
      </c>
    </row>
    <row r="38326" spans="1:3" x14ac:dyDescent="0.25">
      <c r="A38326" s="164">
        <v>40028589</v>
      </c>
      <c r="B38326" s="161">
        <v>7638.6290280000003</v>
      </c>
      <c r="C38326" s="80" t="s">
        <v>83</v>
      </c>
    </row>
    <row r="38327" spans="1:3" x14ac:dyDescent="0.25">
      <c r="A38327" s="164">
        <v>40028611</v>
      </c>
      <c r="B38327" s="161">
        <v>9905.7225780000008</v>
      </c>
      <c r="C38327" s="80" t="s">
        <v>83</v>
      </c>
    </row>
    <row r="38328" spans="1:3" x14ac:dyDescent="0.25">
      <c r="A38328" s="164">
        <v>40028587</v>
      </c>
      <c r="B38328" s="161">
        <v>13869.279348</v>
      </c>
      <c r="C38328" s="80" t="s">
        <v>83</v>
      </c>
    </row>
    <row r="38329" spans="1:3" x14ac:dyDescent="0.25">
      <c r="A38329" s="164">
        <v>40028685</v>
      </c>
      <c r="B38329" s="161">
        <v>10576.421466</v>
      </c>
      <c r="C38329" s="80" t="s">
        <v>83</v>
      </c>
    </row>
    <row r="38330" spans="1:3" x14ac:dyDescent="0.25">
      <c r="A38330" s="164">
        <v>40028665</v>
      </c>
      <c r="B38330" s="161">
        <v>9721.2399659999992</v>
      </c>
      <c r="C38330" s="80" t="s">
        <v>83</v>
      </c>
    </row>
    <row r="38331" spans="1:3" x14ac:dyDescent="0.25">
      <c r="A38331" s="164">
        <v>40016089</v>
      </c>
      <c r="B38331" s="161">
        <v>7278.9416459999984</v>
      </c>
      <c r="C38331" s="80" t="s">
        <v>83</v>
      </c>
    </row>
    <row r="38332" spans="1:3" x14ac:dyDescent="0.25">
      <c r="A38332" s="164">
        <v>40028729</v>
      </c>
      <c r="B38332" s="161">
        <v>8338.4188740000009</v>
      </c>
      <c r="C38332" s="80" t="s">
        <v>83</v>
      </c>
    </row>
    <row r="38333" spans="1:3" x14ac:dyDescent="0.25">
      <c r="A38333" s="164">
        <v>40016049</v>
      </c>
      <c r="B38333" s="161">
        <v>8974.868414999999</v>
      </c>
      <c r="C38333" s="80" t="s">
        <v>83</v>
      </c>
    </row>
    <row r="38334" spans="1:3" x14ac:dyDescent="0.25">
      <c r="A38334" s="164">
        <v>40018545</v>
      </c>
      <c r="B38334" s="161">
        <v>17775.473578000001</v>
      </c>
      <c r="C38334" s="80" t="s">
        <v>83</v>
      </c>
    </row>
    <row r="38335" spans="1:3" x14ac:dyDescent="0.25">
      <c r="A38335" s="164">
        <v>40028741</v>
      </c>
      <c r="B38335" s="161">
        <v>7880.3077560000002</v>
      </c>
      <c r="C38335" s="80" t="s">
        <v>83</v>
      </c>
    </row>
    <row r="38336" spans="1:3" x14ac:dyDescent="0.25">
      <c r="A38336" s="164">
        <v>40016087</v>
      </c>
      <c r="B38336" s="161">
        <v>7187.906328</v>
      </c>
      <c r="C38336" s="80" t="s">
        <v>83</v>
      </c>
    </row>
    <row r="38337" spans="1:3" x14ac:dyDescent="0.25">
      <c r="A38337" s="164">
        <v>40028803</v>
      </c>
      <c r="B38337" s="161">
        <v>8004.5086979999996</v>
      </c>
      <c r="C38337" s="80" t="s">
        <v>83</v>
      </c>
    </row>
    <row r="38338" spans="1:3" x14ac:dyDescent="0.25">
      <c r="A38338" s="164">
        <v>40018531</v>
      </c>
      <c r="B38338" s="161">
        <v>20710.316488</v>
      </c>
      <c r="C38338" s="80" t="s">
        <v>83</v>
      </c>
    </row>
    <row r="38339" spans="1:3" x14ac:dyDescent="0.25">
      <c r="A38339" s="164">
        <v>40029001</v>
      </c>
      <c r="B38339" s="161">
        <v>10593.002622</v>
      </c>
      <c r="C38339" s="80" t="s">
        <v>83</v>
      </c>
    </row>
    <row r="38340" spans="1:3" x14ac:dyDescent="0.25">
      <c r="A38340" s="164">
        <v>40029003</v>
      </c>
      <c r="B38340" s="161">
        <v>13222.781849999999</v>
      </c>
      <c r="C38340" s="80" t="s">
        <v>83</v>
      </c>
    </row>
    <row r="38341" spans="1:3" x14ac:dyDescent="0.25">
      <c r="A38341" s="164">
        <v>40029005</v>
      </c>
      <c r="B38341" s="161">
        <v>8082.6629220000004</v>
      </c>
      <c r="C38341" s="80" t="s">
        <v>83</v>
      </c>
    </row>
    <row r="38342" spans="1:3" x14ac:dyDescent="0.25">
      <c r="A38342" s="164">
        <v>40031425</v>
      </c>
      <c r="B38342" s="161">
        <v>6976.6998719999983</v>
      </c>
      <c r="C38342" s="80" t="s">
        <v>83</v>
      </c>
    </row>
    <row r="38343" spans="1:3" x14ac:dyDescent="0.25">
      <c r="A38343" s="164">
        <v>40029377</v>
      </c>
      <c r="B38343" s="161">
        <v>5187.8612220000005</v>
      </c>
      <c r="C38343" s="80" t="s">
        <v>83</v>
      </c>
    </row>
    <row r="38344" spans="1:3" x14ac:dyDescent="0.25">
      <c r="A38344" s="164">
        <v>40018109</v>
      </c>
      <c r="B38344" s="161">
        <v>9333.1460910000005</v>
      </c>
      <c r="C38344" s="80" t="s">
        <v>83</v>
      </c>
    </row>
    <row r="38345" spans="1:3" x14ac:dyDescent="0.25">
      <c r="A38345" s="164">
        <v>40031403</v>
      </c>
      <c r="B38345" s="161">
        <v>8617.2220949999992</v>
      </c>
      <c r="C38345" s="80" t="s">
        <v>83</v>
      </c>
    </row>
    <row r="38346" spans="1:3" x14ac:dyDescent="0.25">
      <c r="A38346" s="164">
        <v>40031417</v>
      </c>
      <c r="B38346" s="161">
        <v>8797.619596999999</v>
      </c>
      <c r="C38346" s="80" t="s">
        <v>83</v>
      </c>
    </row>
    <row r="38347" spans="1:3" x14ac:dyDescent="0.25">
      <c r="A38347" s="164">
        <v>40017731</v>
      </c>
      <c r="B38347" s="161">
        <v>8215.8679749999992</v>
      </c>
      <c r="C38347" s="80" t="s">
        <v>83</v>
      </c>
    </row>
    <row r="38348" spans="1:3" x14ac:dyDescent="0.25">
      <c r="A38348" s="164">
        <v>40017729</v>
      </c>
      <c r="B38348" s="161">
        <v>18986.1302</v>
      </c>
      <c r="C38348" s="80" t="s">
        <v>83</v>
      </c>
    </row>
    <row r="38349" spans="1:3" x14ac:dyDescent="0.25">
      <c r="A38349" s="164">
        <v>40017739</v>
      </c>
      <c r="B38349" s="161">
        <v>5224.5599999999986</v>
      </c>
      <c r="C38349" s="80" t="s">
        <v>83</v>
      </c>
    </row>
    <row r="38350" spans="1:3" x14ac:dyDescent="0.25">
      <c r="A38350" s="164">
        <v>40017741</v>
      </c>
      <c r="B38350" s="161">
        <v>6711.2342749999998</v>
      </c>
      <c r="C38350" s="80" t="s">
        <v>83</v>
      </c>
    </row>
    <row r="38351" spans="1:3" x14ac:dyDescent="0.25">
      <c r="A38351" s="164">
        <v>40017745</v>
      </c>
      <c r="B38351" s="161">
        <v>12245.260399999999</v>
      </c>
      <c r="C38351" s="80" t="s">
        <v>83</v>
      </c>
    </row>
    <row r="38352" spans="1:3" x14ac:dyDescent="0.25">
      <c r="A38352" s="164">
        <v>40017751</v>
      </c>
      <c r="B38352" s="161">
        <v>5849.7854699999998</v>
      </c>
      <c r="C38352" s="80" t="s">
        <v>83</v>
      </c>
    </row>
    <row r="38353" spans="1:3" x14ac:dyDescent="0.25">
      <c r="A38353" s="164">
        <v>40017761</v>
      </c>
      <c r="B38353" s="161">
        <v>7249.7300699999996</v>
      </c>
      <c r="C38353" s="80" t="s">
        <v>83</v>
      </c>
    </row>
    <row r="38354" spans="1:3" x14ac:dyDescent="0.25">
      <c r="A38354" s="164">
        <v>40017757</v>
      </c>
      <c r="B38354" s="161">
        <v>11353.849534999999</v>
      </c>
      <c r="C38354" s="80" t="s">
        <v>83</v>
      </c>
    </row>
    <row r="38355" spans="1:3" x14ac:dyDescent="0.25">
      <c r="A38355" s="164">
        <v>40028679</v>
      </c>
      <c r="B38355" s="161">
        <v>7640.6400599999997</v>
      </c>
      <c r="C38355" s="80" t="s">
        <v>83</v>
      </c>
    </row>
    <row r="38356" spans="1:3" x14ac:dyDescent="0.25">
      <c r="A38356" s="164">
        <v>40017765</v>
      </c>
      <c r="B38356" s="161">
        <v>10259.017260000001</v>
      </c>
      <c r="C38356" s="80" t="s">
        <v>83</v>
      </c>
    </row>
    <row r="38357" spans="1:3" x14ac:dyDescent="0.25">
      <c r="A38357" s="164">
        <v>40017771</v>
      </c>
      <c r="B38357" s="161">
        <v>12256.16469</v>
      </c>
      <c r="C38357" s="80" t="s">
        <v>83</v>
      </c>
    </row>
    <row r="38358" spans="1:3" x14ac:dyDescent="0.25">
      <c r="A38358" s="164">
        <v>40017775</v>
      </c>
      <c r="B38358" s="161">
        <v>8653.9097299999994</v>
      </c>
      <c r="C38358" s="80" t="s">
        <v>83</v>
      </c>
    </row>
    <row r="38359" spans="1:3" x14ac:dyDescent="0.25">
      <c r="A38359" s="164">
        <v>40017777</v>
      </c>
      <c r="B38359" s="161">
        <v>6713.2231700000002</v>
      </c>
      <c r="C38359" s="80" t="s">
        <v>83</v>
      </c>
    </row>
    <row r="38360" spans="1:3" x14ac:dyDescent="0.25">
      <c r="A38360" s="164">
        <v>40028653</v>
      </c>
      <c r="B38360" s="161">
        <v>13175.325438</v>
      </c>
      <c r="C38360" s="80" t="s">
        <v>83</v>
      </c>
    </row>
    <row r="38361" spans="1:3" x14ac:dyDescent="0.25">
      <c r="A38361" s="164">
        <v>40017773</v>
      </c>
      <c r="B38361" s="161">
        <v>9593.7170399999995</v>
      </c>
      <c r="C38361" s="80" t="s">
        <v>83</v>
      </c>
    </row>
    <row r="38362" spans="1:3" x14ac:dyDescent="0.25">
      <c r="A38362" s="164">
        <v>40017779</v>
      </c>
      <c r="B38362" s="161">
        <v>8618.6934249999995</v>
      </c>
      <c r="C38362" s="80" t="s">
        <v>83</v>
      </c>
    </row>
    <row r="38363" spans="1:3" x14ac:dyDescent="0.25">
      <c r="A38363" s="164">
        <v>40029323</v>
      </c>
      <c r="B38363" s="161">
        <v>9253.2708480000001</v>
      </c>
      <c r="C38363" s="80" t="s">
        <v>83</v>
      </c>
    </row>
    <row r="38364" spans="1:3" x14ac:dyDescent="0.25">
      <c r="A38364" s="164">
        <v>40028617</v>
      </c>
      <c r="B38364" s="161">
        <v>3425.7732959999998</v>
      </c>
      <c r="C38364" s="80" t="s">
        <v>83</v>
      </c>
    </row>
    <row r="38365" spans="1:3" x14ac:dyDescent="0.25">
      <c r="A38365" s="164">
        <v>40029375</v>
      </c>
      <c r="B38365" s="161">
        <v>9961.7554500000006</v>
      </c>
      <c r="C38365" s="80" t="s">
        <v>83</v>
      </c>
    </row>
    <row r="38366" spans="1:3" x14ac:dyDescent="0.25">
      <c r="A38366" s="164">
        <v>40028777</v>
      </c>
      <c r="B38366" s="161">
        <v>7754.5393919999997</v>
      </c>
      <c r="C38366" s="80" t="s">
        <v>83</v>
      </c>
    </row>
    <row r="38367" spans="1:3" x14ac:dyDescent="0.25">
      <c r="A38367" s="164">
        <v>40029387</v>
      </c>
      <c r="B38367" s="161">
        <v>6355.5314639999997</v>
      </c>
      <c r="C38367" s="80" t="s">
        <v>83</v>
      </c>
    </row>
    <row r="38368" spans="1:3" x14ac:dyDescent="0.25">
      <c r="A38368" s="164">
        <v>40031679</v>
      </c>
      <c r="B38368" s="161">
        <v>13366.57357</v>
      </c>
      <c r="C38368" s="80" t="s">
        <v>83</v>
      </c>
    </row>
    <row r="38369" spans="1:3" x14ac:dyDescent="0.25">
      <c r="A38369" s="164">
        <v>40017763</v>
      </c>
      <c r="B38369" s="161">
        <v>11273.996496</v>
      </c>
      <c r="C38369" s="80" t="s">
        <v>83</v>
      </c>
    </row>
    <row r="38370" spans="1:3" x14ac:dyDescent="0.25">
      <c r="A38370" s="164">
        <v>40028753</v>
      </c>
      <c r="B38370" s="161">
        <v>7301.4657120000002</v>
      </c>
      <c r="C38370" s="80" t="s">
        <v>83</v>
      </c>
    </row>
    <row r="38371" spans="1:3" x14ac:dyDescent="0.25">
      <c r="A38371" s="164">
        <v>40016981</v>
      </c>
      <c r="B38371" s="161">
        <v>9637.3683139999994</v>
      </c>
      <c r="C38371" s="80" t="s">
        <v>83</v>
      </c>
    </row>
    <row r="38372" spans="1:3" x14ac:dyDescent="0.25">
      <c r="A38372" s="164">
        <v>40031697</v>
      </c>
      <c r="B38372" s="161">
        <v>6638.1619669999991</v>
      </c>
      <c r="C38372" s="80" t="s">
        <v>83</v>
      </c>
    </row>
    <row r="38373" spans="1:3" x14ac:dyDescent="0.25">
      <c r="A38373" s="164">
        <v>40028717</v>
      </c>
      <c r="B38373" s="161">
        <v>10479.852498</v>
      </c>
      <c r="C38373" s="80" t="s">
        <v>83</v>
      </c>
    </row>
    <row r="38374" spans="1:3" x14ac:dyDescent="0.25">
      <c r="A38374" s="164">
        <v>40028669</v>
      </c>
      <c r="B38374" s="161">
        <v>9149.4956820000007</v>
      </c>
      <c r="C38374" s="80" t="s">
        <v>83</v>
      </c>
    </row>
    <row r="38375" spans="1:3" x14ac:dyDescent="0.25">
      <c r="A38375" s="164">
        <v>40029357</v>
      </c>
      <c r="B38375" s="161">
        <v>10414.917852</v>
      </c>
      <c r="C38375" s="80" t="s">
        <v>83</v>
      </c>
    </row>
    <row r="38376" spans="1:3" x14ac:dyDescent="0.25">
      <c r="A38376" s="164">
        <v>40028749</v>
      </c>
      <c r="B38376" s="161">
        <v>9138.6814560000003</v>
      </c>
      <c r="C38376" s="80" t="s">
        <v>83</v>
      </c>
    </row>
    <row r="38377" spans="1:3" x14ac:dyDescent="0.25">
      <c r="A38377" s="164">
        <v>40029351</v>
      </c>
      <c r="B38377" s="161">
        <v>7994.6802719999996</v>
      </c>
      <c r="C38377" s="80" t="s">
        <v>83</v>
      </c>
    </row>
    <row r="38378" spans="1:3" x14ac:dyDescent="0.25">
      <c r="A38378" s="164">
        <v>40018519</v>
      </c>
      <c r="B38378" s="161">
        <v>12488.981786</v>
      </c>
      <c r="C38378" s="80" t="s">
        <v>83</v>
      </c>
    </row>
    <row r="38379" spans="1:3" x14ac:dyDescent="0.25">
      <c r="A38379" s="164">
        <v>40029055</v>
      </c>
      <c r="B38379" s="161">
        <v>5913.7747680000002</v>
      </c>
      <c r="C38379" s="80" t="s">
        <v>83</v>
      </c>
    </row>
    <row r="38380" spans="1:3" x14ac:dyDescent="0.25">
      <c r="A38380" s="164">
        <v>40031995</v>
      </c>
      <c r="B38380" s="161">
        <v>9542.3826339999996</v>
      </c>
      <c r="C38380" s="80" t="s">
        <v>83</v>
      </c>
    </row>
    <row r="38381" spans="1:3" x14ac:dyDescent="0.25">
      <c r="A38381" s="164">
        <v>40031991</v>
      </c>
      <c r="B38381" s="161">
        <v>12546.480379000001</v>
      </c>
      <c r="C38381" s="80" t="s">
        <v>83</v>
      </c>
    </row>
    <row r="38382" spans="1:3" x14ac:dyDescent="0.25">
      <c r="A38382" s="164">
        <v>40029697</v>
      </c>
      <c r="B38382" s="161">
        <v>15454.948506000001</v>
      </c>
      <c r="C38382" s="80" t="s">
        <v>83</v>
      </c>
    </row>
    <row r="38383" spans="1:3" x14ac:dyDescent="0.25">
      <c r="A38383" s="164">
        <v>40016133</v>
      </c>
      <c r="B38383" s="161">
        <v>5281.3701540000002</v>
      </c>
      <c r="C38383" s="80" t="s">
        <v>83</v>
      </c>
    </row>
    <row r="38384" spans="1:3" x14ac:dyDescent="0.25">
      <c r="A38384" s="164">
        <v>40028005</v>
      </c>
      <c r="B38384" s="161">
        <v>17797.510896</v>
      </c>
      <c r="C38384" s="80" t="s">
        <v>83</v>
      </c>
    </row>
    <row r="38385" spans="1:3" x14ac:dyDescent="0.25">
      <c r="A38385" s="164">
        <v>40028719</v>
      </c>
      <c r="B38385" s="161">
        <v>6206.5277939999996</v>
      </c>
      <c r="C38385" s="80" t="s">
        <v>83</v>
      </c>
    </row>
    <row r="38386" spans="1:3" x14ac:dyDescent="0.25">
      <c r="A38386" s="164">
        <v>40032015</v>
      </c>
      <c r="B38386" s="161">
        <v>10477.872828</v>
      </c>
      <c r="C38386" s="80" t="s">
        <v>83</v>
      </c>
    </row>
    <row r="38387" spans="1:3" x14ac:dyDescent="0.25">
      <c r="A38387" s="164">
        <v>40031715</v>
      </c>
      <c r="B38387" s="161">
        <v>9557.6176030000006</v>
      </c>
      <c r="C38387" s="80" t="s">
        <v>83</v>
      </c>
    </row>
    <row r="38388" spans="1:3" x14ac:dyDescent="0.25">
      <c r="A38388" s="164">
        <v>40031729</v>
      </c>
      <c r="B38388" s="161">
        <v>15100.663130999999</v>
      </c>
      <c r="C38388" s="80" t="s">
        <v>83</v>
      </c>
    </row>
    <row r="38389" spans="1:3" x14ac:dyDescent="0.25">
      <c r="A38389" s="164">
        <v>40031807</v>
      </c>
      <c r="B38389" s="161">
        <v>18631.054253999999</v>
      </c>
      <c r="C38389" s="80" t="s">
        <v>83</v>
      </c>
    </row>
    <row r="38390" spans="1:3" x14ac:dyDescent="0.25">
      <c r="A38390" s="164">
        <v>40031401</v>
      </c>
      <c r="B38390" s="161">
        <v>5088.174336</v>
      </c>
      <c r="C38390" s="80" t="s">
        <v>83</v>
      </c>
    </row>
    <row r="38391" spans="1:3" x14ac:dyDescent="0.25">
      <c r="A38391" s="164">
        <v>40028667</v>
      </c>
      <c r="B38391" s="161">
        <v>9963.1848599999994</v>
      </c>
      <c r="C38391" s="80" t="s">
        <v>83</v>
      </c>
    </row>
    <row r="38392" spans="1:3" x14ac:dyDescent="0.25">
      <c r="A38392" s="164">
        <v>40031395</v>
      </c>
      <c r="B38392" s="161">
        <v>9410.5192449999995</v>
      </c>
      <c r="C38392" s="80" t="s">
        <v>83</v>
      </c>
    </row>
    <row r="38393" spans="1:3" x14ac:dyDescent="0.25">
      <c r="A38393" s="164">
        <v>40028725</v>
      </c>
      <c r="B38393" s="161">
        <v>4318.7897999999996</v>
      </c>
      <c r="C38393" s="80" t="s">
        <v>83</v>
      </c>
    </row>
    <row r="38394" spans="1:3" x14ac:dyDescent="0.25">
      <c r="A38394" s="164">
        <v>40031707</v>
      </c>
      <c r="B38394" s="161">
        <v>7845.3780610000003</v>
      </c>
      <c r="C38394" s="80" t="s">
        <v>83</v>
      </c>
    </row>
    <row r="38395" spans="1:3" x14ac:dyDescent="0.25">
      <c r="A38395" s="164">
        <v>40031643</v>
      </c>
      <c r="B38395" s="161">
        <v>10152.137589</v>
      </c>
      <c r="C38395" s="80" t="s">
        <v>83</v>
      </c>
    </row>
    <row r="38396" spans="1:3" x14ac:dyDescent="0.25">
      <c r="A38396" s="164">
        <v>40028755</v>
      </c>
      <c r="B38396" s="161">
        <v>6884.2160039999999</v>
      </c>
      <c r="C38396" s="80" t="s">
        <v>83</v>
      </c>
    </row>
    <row r="38397" spans="1:3" x14ac:dyDescent="0.25">
      <c r="A38397" s="164">
        <v>40031993</v>
      </c>
      <c r="B38397" s="161">
        <v>11326.868699000001</v>
      </c>
      <c r="C38397" s="80" t="s">
        <v>83</v>
      </c>
    </row>
    <row r="38398" spans="1:3" x14ac:dyDescent="0.25">
      <c r="A38398" s="164">
        <v>40028757</v>
      </c>
      <c r="B38398" s="161">
        <v>4471.0268940000014</v>
      </c>
      <c r="C38398" s="80" t="s">
        <v>83</v>
      </c>
    </row>
    <row r="38399" spans="1:3" x14ac:dyDescent="0.25">
      <c r="A38399" s="164">
        <v>40029057</v>
      </c>
      <c r="B38399" s="161">
        <v>6464.6003760000012</v>
      </c>
      <c r="C38399" s="80" t="s">
        <v>83</v>
      </c>
    </row>
    <row r="38400" spans="1:3" x14ac:dyDescent="0.25">
      <c r="A38400" s="164">
        <v>40017743</v>
      </c>
      <c r="B38400" s="161">
        <v>4962.9757799999998</v>
      </c>
      <c r="C38400" s="80" t="s">
        <v>83</v>
      </c>
    </row>
    <row r="38401" spans="1:3" x14ac:dyDescent="0.25">
      <c r="A38401" s="164">
        <v>40031663</v>
      </c>
      <c r="B38401" s="161">
        <v>6131.9172790000002</v>
      </c>
      <c r="C38401" s="80" t="s">
        <v>83</v>
      </c>
    </row>
    <row r="38402" spans="1:3" x14ac:dyDescent="0.25">
      <c r="A38402" s="164">
        <v>40028809</v>
      </c>
      <c r="B38402" s="161">
        <v>12387.336066</v>
      </c>
      <c r="C38402" s="80" t="s">
        <v>83</v>
      </c>
    </row>
    <row r="38403" spans="1:3" x14ac:dyDescent="0.25">
      <c r="A38403" s="164">
        <v>40027853</v>
      </c>
      <c r="B38403" s="161">
        <v>15067.227912</v>
      </c>
      <c r="C38403" s="80" t="s">
        <v>83</v>
      </c>
    </row>
    <row r="38404" spans="1:3" x14ac:dyDescent="0.25">
      <c r="A38404" s="164">
        <v>40028609</v>
      </c>
      <c r="B38404" s="161">
        <v>10437.246222</v>
      </c>
      <c r="C38404" s="80" t="s">
        <v>83</v>
      </c>
    </row>
    <row r="38405" spans="1:3" x14ac:dyDescent="0.25">
      <c r="A38405" s="164">
        <v>40028615</v>
      </c>
      <c r="B38405" s="161">
        <v>9821.9985840000008</v>
      </c>
      <c r="C38405" s="80" t="s">
        <v>83</v>
      </c>
    </row>
    <row r="38406" spans="1:3" x14ac:dyDescent="0.25">
      <c r="A38406" s="164">
        <v>40031465</v>
      </c>
      <c r="B38406" s="161">
        <v>9169.904434</v>
      </c>
      <c r="C38406" s="80" t="s">
        <v>83</v>
      </c>
    </row>
    <row r="38407" spans="1:3" x14ac:dyDescent="0.25">
      <c r="A38407" s="164">
        <v>40028789</v>
      </c>
      <c r="B38407" s="161">
        <v>7227.8757420000002</v>
      </c>
      <c r="C38407" s="80" t="s">
        <v>83</v>
      </c>
    </row>
    <row r="38408" spans="1:3" x14ac:dyDescent="0.25">
      <c r="A38408" s="164">
        <v>40031985</v>
      </c>
      <c r="B38408" s="161">
        <v>12331.562492999999</v>
      </c>
      <c r="C38408" s="80" t="s">
        <v>83</v>
      </c>
    </row>
    <row r="38409" spans="1:3" x14ac:dyDescent="0.25">
      <c r="A38409" s="164">
        <v>40031653</v>
      </c>
      <c r="B38409" s="161">
        <v>9866.2758359999989</v>
      </c>
      <c r="C38409" s="80" t="s">
        <v>83</v>
      </c>
    </row>
    <row r="38410" spans="1:3" x14ac:dyDescent="0.25">
      <c r="A38410" s="164">
        <v>40028155</v>
      </c>
      <c r="B38410" s="161">
        <v>10046.593128</v>
      </c>
      <c r="C38410" s="80" t="s">
        <v>83</v>
      </c>
    </row>
    <row r="38411" spans="1:3" x14ac:dyDescent="0.25">
      <c r="A38411" s="164">
        <v>40028769</v>
      </c>
      <c r="B38411" s="161">
        <v>8005.1691840000003</v>
      </c>
      <c r="C38411" s="80" t="s">
        <v>83</v>
      </c>
    </row>
    <row r="38412" spans="1:3" x14ac:dyDescent="0.25">
      <c r="A38412" s="164">
        <v>41763601</v>
      </c>
      <c r="B38412" s="161">
        <v>23357.018983000002</v>
      </c>
      <c r="C38412" s="80" t="s">
        <v>83</v>
      </c>
    </row>
    <row r="38413" spans="1:3" x14ac:dyDescent="0.25">
      <c r="A38413" s="164">
        <v>42006173</v>
      </c>
      <c r="B38413" s="161">
        <v>18367.254462000001</v>
      </c>
      <c r="C38413" s="80" t="s">
        <v>83</v>
      </c>
    </row>
    <row r="38414" spans="1:3" x14ac:dyDescent="0.25">
      <c r="A38414" s="164">
        <v>40016103</v>
      </c>
      <c r="B38414" s="161">
        <v>7723.7173949999997</v>
      </c>
      <c r="C38414" s="80" t="s">
        <v>83</v>
      </c>
    </row>
    <row r="38415" spans="1:3" x14ac:dyDescent="0.25">
      <c r="A38415" s="164">
        <v>40029383</v>
      </c>
      <c r="B38415" s="161">
        <v>8897.2886099999996</v>
      </c>
      <c r="C38415" s="80" t="s">
        <v>83</v>
      </c>
    </row>
    <row r="38416" spans="1:3" x14ac:dyDescent="0.25">
      <c r="A38416" s="164">
        <v>40028603</v>
      </c>
      <c r="B38416" s="161">
        <v>3216.8132700000001</v>
      </c>
      <c r="C38416" s="80" t="s">
        <v>83</v>
      </c>
    </row>
    <row r="38417" spans="1:3" x14ac:dyDescent="0.25">
      <c r="A38417" s="164">
        <v>40016051</v>
      </c>
      <c r="B38417" s="161">
        <v>2796.6875249999998</v>
      </c>
      <c r="C38417" s="80" t="s">
        <v>83</v>
      </c>
    </row>
    <row r="38418" spans="1:3" x14ac:dyDescent="0.25">
      <c r="A38418" s="164">
        <v>40029339</v>
      </c>
      <c r="B38418" s="161">
        <v>5789.9681460000002</v>
      </c>
      <c r="C38418" s="80" t="s">
        <v>83</v>
      </c>
    </row>
    <row r="38419" spans="1:3" x14ac:dyDescent="0.25">
      <c r="A38419" s="164">
        <v>40028681</v>
      </c>
      <c r="B38419" s="161">
        <v>10780.994682</v>
      </c>
      <c r="C38419" s="80" t="s">
        <v>83</v>
      </c>
    </row>
    <row r="38420" spans="1:3" x14ac:dyDescent="0.25">
      <c r="A38420" s="164">
        <v>40029047</v>
      </c>
      <c r="B38420" s="161">
        <v>8599.52772</v>
      </c>
      <c r="C38420" s="80" t="s">
        <v>83</v>
      </c>
    </row>
    <row r="38421" spans="1:3" x14ac:dyDescent="0.25">
      <c r="A38421" s="164">
        <v>40029341</v>
      </c>
      <c r="B38421" s="161">
        <v>7804.2335700000003</v>
      </c>
      <c r="C38421" s="80" t="s">
        <v>83</v>
      </c>
    </row>
    <row r="38422" spans="1:3" x14ac:dyDescent="0.25">
      <c r="A38422" s="164">
        <v>40015939</v>
      </c>
      <c r="B38422" s="161">
        <v>8084.5340579999984</v>
      </c>
      <c r="C38422" s="80" t="s">
        <v>83</v>
      </c>
    </row>
    <row r="38423" spans="1:3" x14ac:dyDescent="0.25">
      <c r="A38423" s="164">
        <v>40031445</v>
      </c>
      <c r="B38423" s="161">
        <v>11959.969692000001</v>
      </c>
      <c r="C38423" s="80" t="s">
        <v>83</v>
      </c>
    </row>
    <row r="38424" spans="1:3" x14ac:dyDescent="0.25">
      <c r="A38424" s="164">
        <v>41766037</v>
      </c>
      <c r="B38424" s="161">
        <v>15111.002963000001</v>
      </c>
      <c r="C38424" s="80" t="s">
        <v>83</v>
      </c>
    </row>
    <row r="38425" spans="1:3" x14ac:dyDescent="0.25">
      <c r="A38425" s="164">
        <v>42019203</v>
      </c>
      <c r="B38425" s="161">
        <v>16724.582060000001</v>
      </c>
      <c r="C38425" s="80" t="s">
        <v>83</v>
      </c>
    </row>
    <row r="38426" spans="1:3" x14ac:dyDescent="0.25">
      <c r="A38426" s="164">
        <v>41941815</v>
      </c>
      <c r="B38426" s="161">
        <v>20653.91619</v>
      </c>
      <c r="C38426" s="80" t="s">
        <v>83</v>
      </c>
    </row>
    <row r="38427" spans="1:3" x14ac:dyDescent="0.25">
      <c r="A38427" s="164">
        <v>40031669</v>
      </c>
      <c r="B38427" s="161">
        <v>7812.7098910000004</v>
      </c>
      <c r="C38427" s="80" t="s">
        <v>83</v>
      </c>
    </row>
    <row r="38428" spans="1:3" x14ac:dyDescent="0.25">
      <c r="A38428" s="164">
        <v>40031407</v>
      </c>
      <c r="B38428" s="161">
        <v>4306.6926829999993</v>
      </c>
      <c r="C38428" s="80" t="s">
        <v>83</v>
      </c>
    </row>
    <row r="38429" spans="1:3" x14ac:dyDescent="0.25">
      <c r="A38429" s="164">
        <v>40031667</v>
      </c>
      <c r="B38429" s="161">
        <v>9331.4846629999993</v>
      </c>
      <c r="C38429" s="80" t="s">
        <v>83</v>
      </c>
    </row>
    <row r="38430" spans="1:3" x14ac:dyDescent="0.25">
      <c r="A38430" s="164">
        <v>40031449</v>
      </c>
      <c r="B38430" s="161">
        <v>11640.696848</v>
      </c>
      <c r="C38430" s="80" t="s">
        <v>83</v>
      </c>
    </row>
    <row r="38431" spans="1:3" x14ac:dyDescent="0.25">
      <c r="A38431" s="164">
        <v>40031637</v>
      </c>
      <c r="B38431" s="161">
        <v>10159.607507000001</v>
      </c>
      <c r="C38431" s="80" t="s">
        <v>83</v>
      </c>
    </row>
    <row r="38432" spans="1:3" x14ac:dyDescent="0.25">
      <c r="A38432" s="164">
        <v>40031655</v>
      </c>
      <c r="B38432" s="161">
        <v>7845.3882379999995</v>
      </c>
      <c r="C38432" s="80" t="s">
        <v>83</v>
      </c>
    </row>
    <row r="38433" spans="1:3" x14ac:dyDescent="0.25">
      <c r="A38433" s="164">
        <v>40031999</v>
      </c>
      <c r="B38433" s="161">
        <v>9373.2103630000001</v>
      </c>
      <c r="C38433" s="80" t="s">
        <v>83</v>
      </c>
    </row>
    <row r="38434" spans="1:3" x14ac:dyDescent="0.25">
      <c r="A38434" s="164">
        <v>40031651</v>
      </c>
      <c r="B38434" s="161">
        <v>10364.745295999999</v>
      </c>
      <c r="C38434" s="80" t="s">
        <v>83</v>
      </c>
    </row>
    <row r="38435" spans="1:3" x14ac:dyDescent="0.25">
      <c r="A38435" s="164">
        <v>40015949</v>
      </c>
      <c r="B38435" s="161">
        <v>9371.6864249999999</v>
      </c>
      <c r="C38435" s="80" t="s">
        <v>83</v>
      </c>
    </row>
    <row r="38436" spans="1:3" x14ac:dyDescent="0.25">
      <c r="A38436" s="164">
        <v>40028037</v>
      </c>
      <c r="B38436" s="161">
        <v>18514.80444</v>
      </c>
      <c r="C38436" s="80" t="s">
        <v>83</v>
      </c>
    </row>
    <row r="38437" spans="1:3" x14ac:dyDescent="0.25">
      <c r="A38437" s="164">
        <v>40031433</v>
      </c>
      <c r="B38437" s="161">
        <v>7755.5253279999997</v>
      </c>
      <c r="C38437" s="80" t="s">
        <v>83</v>
      </c>
    </row>
    <row r="38438" spans="1:3" x14ac:dyDescent="0.25">
      <c r="A38438" s="164">
        <v>40028747</v>
      </c>
      <c r="B38438" s="161">
        <v>7074.8697240000001</v>
      </c>
      <c r="C38438" s="80" t="s">
        <v>83</v>
      </c>
    </row>
    <row r="38439" spans="1:3" x14ac:dyDescent="0.25">
      <c r="A38439" s="164">
        <v>40028585</v>
      </c>
      <c r="B38439" s="161">
        <v>10222.095372</v>
      </c>
      <c r="C38439" s="80" t="s">
        <v>83</v>
      </c>
    </row>
    <row r="38440" spans="1:3" x14ac:dyDescent="0.25">
      <c r="A38440" s="164">
        <v>40028801</v>
      </c>
      <c r="B38440" s="161">
        <v>6558.1232220000002</v>
      </c>
      <c r="C38440" s="80" t="s">
        <v>83</v>
      </c>
    </row>
    <row r="38441" spans="1:3" x14ac:dyDescent="0.25">
      <c r="A38441" s="164">
        <v>40009811</v>
      </c>
      <c r="B38441" s="161">
        <v>19261.555012000001</v>
      </c>
      <c r="C38441" s="80" t="s">
        <v>83</v>
      </c>
    </row>
    <row r="38442" spans="1:3" x14ac:dyDescent="0.25">
      <c r="A38442" s="164">
        <v>40028813</v>
      </c>
      <c r="B38442" s="161">
        <v>7870.4694720000016</v>
      </c>
      <c r="C38442" s="80" t="s">
        <v>83</v>
      </c>
    </row>
    <row r="38443" spans="1:3" x14ac:dyDescent="0.25">
      <c r="A38443" s="164">
        <v>40031727</v>
      </c>
      <c r="B38443" s="161">
        <v>8531.0127279999997</v>
      </c>
      <c r="C38443" s="80" t="s">
        <v>83</v>
      </c>
    </row>
    <row r="38444" spans="1:3" x14ac:dyDescent="0.25">
      <c r="A38444" s="164">
        <v>40016107</v>
      </c>
      <c r="B38444" s="161">
        <v>7381.6893479999999</v>
      </c>
      <c r="C38444" s="80" t="s">
        <v>83</v>
      </c>
    </row>
    <row r="38445" spans="1:3" x14ac:dyDescent="0.25">
      <c r="A38445" s="164">
        <v>40032009</v>
      </c>
      <c r="B38445" s="161">
        <v>11151.905715000001</v>
      </c>
      <c r="C38445" s="80" t="s">
        <v>83</v>
      </c>
    </row>
    <row r="38446" spans="1:3" x14ac:dyDescent="0.25">
      <c r="A38446" s="164">
        <v>40028619</v>
      </c>
      <c r="B38446" s="161">
        <v>8826.8039100000005</v>
      </c>
      <c r="C38446" s="80" t="s">
        <v>83</v>
      </c>
    </row>
    <row r="38447" spans="1:3" x14ac:dyDescent="0.25">
      <c r="A38447" s="164">
        <v>40029695</v>
      </c>
      <c r="B38447" s="161">
        <v>14580.051006</v>
      </c>
      <c r="C38447" s="80" t="s">
        <v>83</v>
      </c>
    </row>
    <row r="38448" spans="1:3" x14ac:dyDescent="0.25">
      <c r="A38448" s="164">
        <v>40031987</v>
      </c>
      <c r="B38448" s="161">
        <v>11928.176744</v>
      </c>
      <c r="C38448" s="80" t="s">
        <v>83</v>
      </c>
    </row>
    <row r="38449" spans="1:3" x14ac:dyDescent="0.25">
      <c r="A38449" s="164">
        <v>40028647</v>
      </c>
      <c r="B38449" s="161">
        <v>7956.7565459999996</v>
      </c>
      <c r="C38449" s="80" t="s">
        <v>83</v>
      </c>
    </row>
    <row r="38450" spans="1:3" x14ac:dyDescent="0.25">
      <c r="A38450" s="164">
        <v>40028683</v>
      </c>
      <c r="B38450" s="161">
        <v>11633.613101999999</v>
      </c>
      <c r="C38450" s="80" t="s">
        <v>83</v>
      </c>
    </row>
    <row r="38451" spans="1:3" x14ac:dyDescent="0.25">
      <c r="A38451" s="164">
        <v>40031703</v>
      </c>
      <c r="B38451" s="161">
        <v>4515.4127760000001</v>
      </c>
      <c r="C38451" s="80" t="s">
        <v>83</v>
      </c>
    </row>
    <row r="38452" spans="1:3" x14ac:dyDescent="0.25">
      <c r="A38452" s="164">
        <v>40028661</v>
      </c>
      <c r="B38452" s="161">
        <v>12454.942230000001</v>
      </c>
      <c r="C38452" s="80" t="s">
        <v>83</v>
      </c>
    </row>
    <row r="38453" spans="1:3" x14ac:dyDescent="0.25">
      <c r="A38453" s="164">
        <v>40031631</v>
      </c>
      <c r="B38453" s="161">
        <v>8718.0863419999987</v>
      </c>
      <c r="C38453" s="80" t="s">
        <v>83</v>
      </c>
    </row>
    <row r="38454" spans="1:3" x14ac:dyDescent="0.25">
      <c r="A38454" s="164">
        <v>40031411</v>
      </c>
      <c r="B38454" s="161">
        <v>7942.2020389999998</v>
      </c>
      <c r="C38454" s="80" t="s">
        <v>83</v>
      </c>
    </row>
    <row r="38455" spans="1:3" x14ac:dyDescent="0.25">
      <c r="A38455" s="164">
        <v>40028677</v>
      </c>
      <c r="B38455" s="161">
        <v>13631.553678</v>
      </c>
      <c r="C38455" s="80" t="s">
        <v>83</v>
      </c>
    </row>
    <row r="38456" spans="1:3" x14ac:dyDescent="0.25">
      <c r="A38456" s="164">
        <v>40031405</v>
      </c>
      <c r="B38456" s="161">
        <v>8236.4598170000008</v>
      </c>
      <c r="C38456" s="80" t="s">
        <v>83</v>
      </c>
    </row>
    <row r="38457" spans="1:3" x14ac:dyDescent="0.25">
      <c r="A38457" s="164">
        <v>40031439</v>
      </c>
      <c r="B38457" s="161">
        <v>11009.203820999999</v>
      </c>
      <c r="C38457" s="80" t="s">
        <v>83</v>
      </c>
    </row>
    <row r="38458" spans="1:3" x14ac:dyDescent="0.25">
      <c r="A38458" s="164">
        <v>40016117</v>
      </c>
      <c r="B38458" s="161">
        <v>6533.3345339999996</v>
      </c>
      <c r="C38458" s="80" t="s">
        <v>83</v>
      </c>
    </row>
    <row r="38459" spans="1:3" x14ac:dyDescent="0.25">
      <c r="A38459" s="164">
        <v>40016083</v>
      </c>
      <c r="B38459" s="161">
        <v>4942.3007040000002</v>
      </c>
      <c r="C38459" s="80" t="s">
        <v>83</v>
      </c>
    </row>
    <row r="38460" spans="1:3" x14ac:dyDescent="0.25">
      <c r="A38460" s="164">
        <v>40017781</v>
      </c>
      <c r="B38460" s="161">
        <v>6374.3095249999997</v>
      </c>
      <c r="C38460" s="80" t="s">
        <v>83</v>
      </c>
    </row>
    <row r="38461" spans="1:3" x14ac:dyDescent="0.25">
      <c r="A38461" s="164">
        <v>40028759</v>
      </c>
      <c r="B38461" s="161">
        <v>8417.4603179999995</v>
      </c>
      <c r="C38461" s="80" t="s">
        <v>83</v>
      </c>
    </row>
    <row r="38462" spans="1:3" x14ac:dyDescent="0.25">
      <c r="A38462" s="164">
        <v>40016119</v>
      </c>
      <c r="B38462" s="161">
        <v>9765.9830189999993</v>
      </c>
      <c r="C38462" s="80" t="s">
        <v>83</v>
      </c>
    </row>
    <row r="38463" spans="1:3" x14ac:dyDescent="0.25">
      <c r="A38463" s="164">
        <v>40028635</v>
      </c>
      <c r="B38463" s="161">
        <v>8921.1548280000006</v>
      </c>
      <c r="C38463" s="80" t="s">
        <v>83</v>
      </c>
    </row>
    <row r="38464" spans="1:3" x14ac:dyDescent="0.25">
      <c r="A38464" s="164">
        <v>40028727</v>
      </c>
      <c r="B38464" s="161">
        <v>9852.4203720000005</v>
      </c>
      <c r="C38464" s="80" t="s">
        <v>83</v>
      </c>
    </row>
    <row r="38465" spans="1:3" x14ac:dyDescent="0.25">
      <c r="A38465" s="164">
        <v>40028723</v>
      </c>
      <c r="B38465" s="161">
        <v>8722.4348800000007</v>
      </c>
      <c r="C38465" s="80" t="s">
        <v>83</v>
      </c>
    </row>
    <row r="38466" spans="1:3" x14ac:dyDescent="0.25">
      <c r="A38466" s="164">
        <v>40028637</v>
      </c>
      <c r="B38466" s="161">
        <v>8660.6374620000006</v>
      </c>
      <c r="C38466" s="80" t="s">
        <v>83</v>
      </c>
    </row>
    <row r="38467" spans="1:3" x14ac:dyDescent="0.25">
      <c r="A38467" s="164">
        <v>40028779</v>
      </c>
      <c r="B38467" s="161">
        <v>9903.8889899999995</v>
      </c>
      <c r="C38467" s="80" t="s">
        <v>83</v>
      </c>
    </row>
    <row r="38468" spans="1:3" x14ac:dyDescent="0.25">
      <c r="A38468" s="164">
        <v>40016093</v>
      </c>
      <c r="B38468" s="161">
        <v>9876.7219829999995</v>
      </c>
      <c r="C38468" s="80" t="s">
        <v>83</v>
      </c>
    </row>
    <row r="38469" spans="1:3" x14ac:dyDescent="0.25">
      <c r="A38469" s="164">
        <v>40018631</v>
      </c>
      <c r="B38469" s="161">
        <v>5260.9041819999993</v>
      </c>
      <c r="C38469" s="80" t="s">
        <v>83</v>
      </c>
    </row>
    <row r="38470" spans="1:3" x14ac:dyDescent="0.25">
      <c r="A38470" s="164">
        <v>40031713</v>
      </c>
      <c r="B38470" s="161">
        <v>12049.720654999999</v>
      </c>
      <c r="C38470" s="80" t="s">
        <v>83</v>
      </c>
    </row>
    <row r="38471" spans="1:3" x14ac:dyDescent="0.25">
      <c r="A38471" s="164">
        <v>40028805</v>
      </c>
      <c r="B38471" s="161">
        <v>6854.582856</v>
      </c>
      <c r="C38471" s="80" t="s">
        <v>83</v>
      </c>
    </row>
    <row r="38472" spans="1:3" x14ac:dyDescent="0.25">
      <c r="A38472" s="164">
        <v>40028745</v>
      </c>
      <c r="B38472" s="161">
        <v>7194.7922939999999</v>
      </c>
      <c r="C38472" s="80" t="s">
        <v>83</v>
      </c>
    </row>
    <row r="38473" spans="1:3" x14ac:dyDescent="0.25">
      <c r="A38473" s="164">
        <v>40016091</v>
      </c>
      <c r="B38473" s="161">
        <v>8326.1833139999999</v>
      </c>
      <c r="C38473" s="80" t="s">
        <v>83</v>
      </c>
    </row>
    <row r="38474" spans="1:3" x14ac:dyDescent="0.25">
      <c r="A38474" s="164">
        <v>40018625</v>
      </c>
      <c r="B38474" s="161">
        <v>7273.7283420000003</v>
      </c>
      <c r="C38474" s="80" t="s">
        <v>83</v>
      </c>
    </row>
    <row r="38475" spans="1:3" x14ac:dyDescent="0.25">
      <c r="A38475" s="164">
        <v>40028763</v>
      </c>
      <c r="B38475" s="161">
        <v>10238.96241</v>
      </c>
      <c r="C38475" s="80" t="s">
        <v>83</v>
      </c>
    </row>
    <row r="38476" spans="1:3" x14ac:dyDescent="0.25">
      <c r="A38476" s="164">
        <v>40018633</v>
      </c>
      <c r="B38476" s="161">
        <v>5338.8268479999997</v>
      </c>
      <c r="C38476" s="80" t="s">
        <v>83</v>
      </c>
    </row>
    <row r="38477" spans="1:3" x14ac:dyDescent="0.25">
      <c r="A38477" s="164">
        <v>40028799</v>
      </c>
      <c r="B38477" s="161">
        <v>7067.5452299999997</v>
      </c>
      <c r="C38477" s="80" t="s">
        <v>83</v>
      </c>
    </row>
    <row r="38478" spans="1:3" x14ac:dyDescent="0.25">
      <c r="A38478" s="164">
        <v>40031399</v>
      </c>
      <c r="B38478" s="161">
        <v>7068.6083589999998</v>
      </c>
      <c r="C38478" s="80" t="s">
        <v>83</v>
      </c>
    </row>
    <row r="38479" spans="1:3" x14ac:dyDescent="0.25">
      <c r="A38479" s="164">
        <v>40018141</v>
      </c>
      <c r="B38479" s="161">
        <v>17625.197004000001</v>
      </c>
      <c r="C38479" s="80" t="s">
        <v>83</v>
      </c>
    </row>
    <row r="38480" spans="1:3" x14ac:dyDescent="0.25">
      <c r="A38480" s="164">
        <v>40028671</v>
      </c>
      <c r="B38480" s="161">
        <v>9226.2993600000009</v>
      </c>
      <c r="C38480" s="80" t="s">
        <v>83</v>
      </c>
    </row>
    <row r="38481" spans="1:3" x14ac:dyDescent="0.25">
      <c r="A38481" s="164">
        <v>40028613</v>
      </c>
      <c r="B38481" s="161">
        <v>11001.961751999999</v>
      </c>
      <c r="C38481" s="80" t="s">
        <v>83</v>
      </c>
    </row>
    <row r="38482" spans="1:3" x14ac:dyDescent="0.25">
      <c r="A38482" s="164">
        <v>40029401</v>
      </c>
      <c r="B38482" s="161">
        <v>9439.3603140000014</v>
      </c>
      <c r="C38482" s="80" t="s">
        <v>83</v>
      </c>
    </row>
    <row r="38483" spans="1:3" x14ac:dyDescent="0.25">
      <c r="A38483" s="164">
        <v>40017747</v>
      </c>
      <c r="B38483" s="161">
        <v>11598.503409999999</v>
      </c>
      <c r="C38483" s="80" t="s">
        <v>83</v>
      </c>
    </row>
    <row r="38484" spans="1:3" x14ac:dyDescent="0.25">
      <c r="A38484" s="164">
        <v>40031519</v>
      </c>
      <c r="B38484" s="161">
        <v>11965.760405000001</v>
      </c>
      <c r="C38484" s="80" t="s">
        <v>83</v>
      </c>
    </row>
    <row r="38485" spans="1:3" x14ac:dyDescent="0.25">
      <c r="A38485" s="164">
        <v>40031419</v>
      </c>
      <c r="B38485" s="161">
        <v>7813.9820159999999</v>
      </c>
      <c r="C38485" s="80" t="s">
        <v>83</v>
      </c>
    </row>
    <row r="38486" spans="1:3" x14ac:dyDescent="0.25">
      <c r="A38486" s="164">
        <v>40031639</v>
      </c>
      <c r="B38486" s="161">
        <v>9793.0624979999993</v>
      </c>
      <c r="C38486" s="80" t="s">
        <v>83</v>
      </c>
    </row>
    <row r="38487" spans="1:3" x14ac:dyDescent="0.25">
      <c r="A38487" s="164">
        <v>40028775</v>
      </c>
      <c r="B38487" s="161">
        <v>6477.0904620000001</v>
      </c>
      <c r="C38487" s="80" t="s">
        <v>83</v>
      </c>
    </row>
    <row r="38488" spans="1:3" x14ac:dyDescent="0.25">
      <c r="A38488" s="164">
        <v>40017737</v>
      </c>
      <c r="B38488" s="161">
        <v>14837.245755</v>
      </c>
      <c r="C38488" s="80" t="s">
        <v>83</v>
      </c>
    </row>
    <row r="38489" spans="1:3" x14ac:dyDescent="0.25">
      <c r="A38489" s="164">
        <v>40028781</v>
      </c>
      <c r="B38489" s="161">
        <v>10645.733064</v>
      </c>
      <c r="C38489" s="80" t="s">
        <v>83</v>
      </c>
    </row>
    <row r="38490" spans="1:3" x14ac:dyDescent="0.25">
      <c r="A38490" s="164">
        <v>40031693</v>
      </c>
      <c r="B38490" s="161">
        <v>9291.7231239999983</v>
      </c>
      <c r="C38490" s="80" t="s">
        <v>83</v>
      </c>
    </row>
    <row r="38491" spans="1:3" x14ac:dyDescent="0.25">
      <c r="A38491" s="164">
        <v>40029343</v>
      </c>
      <c r="B38491" s="161">
        <v>6679.1597460000003</v>
      </c>
      <c r="C38491" s="80" t="s">
        <v>83</v>
      </c>
    </row>
    <row r="38492" spans="1:3" x14ac:dyDescent="0.25">
      <c r="A38492" s="164">
        <v>40028605</v>
      </c>
      <c r="B38492" s="161">
        <v>9780.328818</v>
      </c>
      <c r="C38492" s="80" t="s">
        <v>83</v>
      </c>
    </row>
    <row r="38493" spans="1:3" x14ac:dyDescent="0.25">
      <c r="A38493" s="164">
        <v>40031647</v>
      </c>
      <c r="B38493" s="161">
        <v>11702.420353</v>
      </c>
      <c r="C38493" s="80" t="s">
        <v>83</v>
      </c>
    </row>
    <row r="38494" spans="1:3" x14ac:dyDescent="0.25">
      <c r="A38494" s="164">
        <v>40031695</v>
      </c>
      <c r="B38494" s="161">
        <v>14996.053748</v>
      </c>
      <c r="C38494" s="80" t="s">
        <v>83</v>
      </c>
    </row>
    <row r="38495" spans="1:3" x14ac:dyDescent="0.25">
      <c r="A38495" s="164">
        <v>40028739</v>
      </c>
      <c r="B38495" s="161">
        <v>9201.8886749999983</v>
      </c>
      <c r="C38495" s="80" t="s">
        <v>83</v>
      </c>
    </row>
    <row r="38496" spans="1:3" x14ac:dyDescent="0.25">
      <c r="A38496" s="164">
        <v>40031699</v>
      </c>
      <c r="B38496" s="161">
        <v>5399.2546949999996</v>
      </c>
      <c r="C38496" s="80" t="s">
        <v>83</v>
      </c>
    </row>
    <row r="38497" spans="1:3" x14ac:dyDescent="0.25">
      <c r="A38497" s="164">
        <v>40028673</v>
      </c>
      <c r="B38497" s="161">
        <v>14347.934538</v>
      </c>
      <c r="C38497" s="80" t="s">
        <v>83</v>
      </c>
    </row>
    <row r="38498" spans="1:3" x14ac:dyDescent="0.25">
      <c r="A38498" s="164">
        <v>40028715</v>
      </c>
      <c r="B38498" s="161">
        <v>11854.570314000001</v>
      </c>
      <c r="C38498" s="80" t="s">
        <v>83</v>
      </c>
    </row>
    <row r="38499" spans="1:3" x14ac:dyDescent="0.25">
      <c r="A38499" s="164">
        <v>40028815</v>
      </c>
      <c r="B38499" s="161">
        <v>9957.5658000000003</v>
      </c>
      <c r="C38499" s="80" t="s">
        <v>83</v>
      </c>
    </row>
    <row r="38500" spans="1:3" x14ac:dyDescent="0.25">
      <c r="A38500" s="164">
        <v>40028743</v>
      </c>
      <c r="B38500" s="161">
        <v>7249.1394479999999</v>
      </c>
      <c r="C38500" s="80" t="s">
        <v>83</v>
      </c>
    </row>
    <row r="38501" spans="1:3" x14ac:dyDescent="0.25">
      <c r="A38501" s="164">
        <v>40013911</v>
      </c>
      <c r="B38501" s="161">
        <v>14764.191156999999</v>
      </c>
      <c r="C38501" s="80" t="s">
        <v>83</v>
      </c>
    </row>
    <row r="38502" spans="1:3" x14ac:dyDescent="0.25">
      <c r="A38502" s="164">
        <v>40016111</v>
      </c>
      <c r="B38502" s="161">
        <v>9090.5892089999998</v>
      </c>
      <c r="C38502" s="80" t="s">
        <v>83</v>
      </c>
    </row>
    <row r="38503" spans="1:3" x14ac:dyDescent="0.25">
      <c r="A38503" s="164">
        <v>40031469</v>
      </c>
      <c r="B38503" s="161">
        <v>10755.888113999999</v>
      </c>
      <c r="C38503" s="80" t="s">
        <v>83</v>
      </c>
    </row>
    <row r="38504" spans="1:3" x14ac:dyDescent="0.25">
      <c r="A38504" s="164">
        <v>40016125</v>
      </c>
      <c r="B38504" s="161">
        <v>9582.4788360000002</v>
      </c>
      <c r="C38504" s="80" t="s">
        <v>83</v>
      </c>
    </row>
    <row r="38505" spans="1:3" x14ac:dyDescent="0.25">
      <c r="A38505" s="164">
        <v>40016123</v>
      </c>
      <c r="B38505" s="161">
        <v>6190.4117910000004</v>
      </c>
      <c r="C38505" s="80" t="s">
        <v>83</v>
      </c>
    </row>
    <row r="38506" spans="1:3" x14ac:dyDescent="0.25">
      <c r="A38506" s="164">
        <v>40015937</v>
      </c>
      <c r="B38506" s="161">
        <v>6553.5871980000002</v>
      </c>
      <c r="C38506" s="80" t="s">
        <v>83</v>
      </c>
    </row>
    <row r="38507" spans="1:3" x14ac:dyDescent="0.25">
      <c r="A38507" s="164">
        <v>40028645</v>
      </c>
      <c r="B38507" s="161">
        <v>12304.50915</v>
      </c>
      <c r="C38507" s="80" t="s">
        <v>83</v>
      </c>
    </row>
    <row r="38508" spans="1:3" x14ac:dyDescent="0.25">
      <c r="A38508" s="164">
        <v>40028643</v>
      </c>
      <c r="B38508" s="161">
        <v>10363.66611</v>
      </c>
      <c r="C38508" s="80" t="s">
        <v>83</v>
      </c>
    </row>
    <row r="38509" spans="1:3" x14ac:dyDescent="0.25">
      <c r="A38509" s="164">
        <v>40029389</v>
      </c>
      <c r="B38509" s="161">
        <v>7476.7606680000017</v>
      </c>
      <c r="C38509" s="80" t="s">
        <v>83</v>
      </c>
    </row>
    <row r="38510" spans="1:3" x14ac:dyDescent="0.25">
      <c r="A38510" s="164">
        <v>40016115</v>
      </c>
      <c r="B38510" s="161">
        <v>10513.013510999999</v>
      </c>
      <c r="C38510" s="80" t="s">
        <v>83</v>
      </c>
    </row>
    <row r="38511" spans="1:3" x14ac:dyDescent="0.25">
      <c r="A38511" s="164">
        <v>40028797</v>
      </c>
      <c r="B38511" s="161">
        <v>4344.154434</v>
      </c>
      <c r="C38511" s="80" t="s">
        <v>83</v>
      </c>
    </row>
    <row r="38512" spans="1:3" x14ac:dyDescent="0.25">
      <c r="A38512" s="164">
        <v>40031661</v>
      </c>
      <c r="B38512" s="161">
        <v>7875.2780869999997</v>
      </c>
      <c r="C38512" s="80" t="s">
        <v>83</v>
      </c>
    </row>
    <row r="38513" spans="1:3" x14ac:dyDescent="0.25">
      <c r="A38513" s="164">
        <v>40028795</v>
      </c>
      <c r="B38513" s="161">
        <v>5308.5625739999996</v>
      </c>
      <c r="C38513" s="80" t="s">
        <v>83</v>
      </c>
    </row>
    <row r="38514" spans="1:3" x14ac:dyDescent="0.25">
      <c r="A38514" s="164">
        <v>40016047</v>
      </c>
      <c r="B38514" s="161">
        <v>5372.0191260000001</v>
      </c>
      <c r="C38514" s="80" t="s">
        <v>83</v>
      </c>
    </row>
    <row r="38515" spans="1:3" x14ac:dyDescent="0.25">
      <c r="A38515" s="164">
        <v>40018639</v>
      </c>
      <c r="B38515" s="161">
        <v>9585.6070579999996</v>
      </c>
      <c r="C38515" s="80" t="s">
        <v>83</v>
      </c>
    </row>
    <row r="38516" spans="1:3" x14ac:dyDescent="0.25">
      <c r="A38516" s="164">
        <v>40028663</v>
      </c>
      <c r="B38516" s="161">
        <v>9721.3385460000009</v>
      </c>
      <c r="C38516" s="80" t="s">
        <v>83</v>
      </c>
    </row>
    <row r="38517" spans="1:3" x14ac:dyDescent="0.25">
      <c r="A38517" s="164">
        <v>40031665</v>
      </c>
      <c r="B38517" s="161">
        <v>5074.3845010000005</v>
      </c>
      <c r="C38517" s="80" t="s">
        <v>83</v>
      </c>
    </row>
    <row r="38518" spans="1:3" x14ac:dyDescent="0.25">
      <c r="A38518" s="164">
        <v>40016113</v>
      </c>
      <c r="B38518" s="161">
        <v>10161.326814</v>
      </c>
      <c r="C38518" s="80" t="s">
        <v>83</v>
      </c>
    </row>
    <row r="38519" spans="1:3" x14ac:dyDescent="0.25">
      <c r="A38519" s="164">
        <v>40031423</v>
      </c>
      <c r="B38519" s="161">
        <v>10296.203201</v>
      </c>
      <c r="C38519" s="80" t="s">
        <v>83</v>
      </c>
    </row>
    <row r="38520" spans="1:3" x14ac:dyDescent="0.25">
      <c r="A38520" s="164">
        <v>40031701</v>
      </c>
      <c r="B38520" s="161">
        <v>5348.1661549999999</v>
      </c>
      <c r="C38520" s="80" t="s">
        <v>83</v>
      </c>
    </row>
    <row r="38521" spans="1:3" x14ac:dyDescent="0.25">
      <c r="A38521" s="164">
        <v>40017749</v>
      </c>
      <c r="B38521" s="161">
        <v>11154.831399999999</v>
      </c>
      <c r="C38521" s="80" t="s">
        <v>83</v>
      </c>
    </row>
    <row r="38522" spans="1:3" x14ac:dyDescent="0.25">
      <c r="A38522" s="164">
        <v>40031625</v>
      </c>
      <c r="B38522" s="161">
        <v>6664.1438479999997</v>
      </c>
      <c r="C38522" s="80" t="s">
        <v>83</v>
      </c>
    </row>
    <row r="38523" spans="1:3" x14ac:dyDescent="0.25">
      <c r="A38523" s="164">
        <v>40018535</v>
      </c>
      <c r="B38523" s="161">
        <v>18833.874798000001</v>
      </c>
      <c r="C38523" s="80" t="s">
        <v>83</v>
      </c>
    </row>
    <row r="38524" spans="1:3" x14ac:dyDescent="0.25">
      <c r="A38524" s="164">
        <v>40016987</v>
      </c>
      <c r="B38524" s="161">
        <v>27890.519531000002</v>
      </c>
      <c r="C38524" s="80" t="s">
        <v>83</v>
      </c>
    </row>
    <row r="38525" spans="1:3" x14ac:dyDescent="0.25">
      <c r="A38525" s="164">
        <v>40018629</v>
      </c>
      <c r="B38525" s="161">
        <v>1755.645788</v>
      </c>
      <c r="C38525" s="80" t="s">
        <v>83</v>
      </c>
    </row>
    <row r="38526" spans="1:3" x14ac:dyDescent="0.25">
      <c r="A38526" s="164">
        <v>40029381</v>
      </c>
      <c r="B38526" s="161">
        <v>9703.9884660000007</v>
      </c>
      <c r="C38526" s="80" t="s">
        <v>83</v>
      </c>
    </row>
    <row r="38527" spans="1:3" x14ac:dyDescent="0.25">
      <c r="A38527" s="164">
        <v>40028657</v>
      </c>
      <c r="B38527" s="161">
        <v>11614.912476</v>
      </c>
      <c r="C38527" s="80" t="s">
        <v>83</v>
      </c>
    </row>
    <row r="38528" spans="1:3" x14ac:dyDescent="0.25">
      <c r="A38528" s="164">
        <v>40028651</v>
      </c>
      <c r="B38528" s="161">
        <v>12931.655393999999</v>
      </c>
      <c r="C38528" s="80" t="s">
        <v>83</v>
      </c>
    </row>
    <row r="38529" spans="1:3" x14ac:dyDescent="0.25">
      <c r="A38529" s="164">
        <v>40028099</v>
      </c>
      <c r="B38529" s="161">
        <v>10643.16396</v>
      </c>
      <c r="C38529" s="80" t="s">
        <v>83</v>
      </c>
    </row>
    <row r="38530" spans="1:3" x14ac:dyDescent="0.25">
      <c r="A38530" s="164">
        <v>40018041</v>
      </c>
      <c r="B38530" s="161">
        <v>8189.8197480000017</v>
      </c>
      <c r="C38530" s="80" t="s">
        <v>83</v>
      </c>
    </row>
    <row r="38531" spans="1:3" x14ac:dyDescent="0.25">
      <c r="A38531" s="164">
        <v>40031861</v>
      </c>
      <c r="B38531" s="161">
        <v>11173.765911</v>
      </c>
      <c r="C38531" s="80" t="s">
        <v>83</v>
      </c>
    </row>
    <row r="38532" spans="1:3" x14ac:dyDescent="0.25">
      <c r="A38532" s="164">
        <v>40028675</v>
      </c>
      <c r="B38532" s="161">
        <v>9879.963624</v>
      </c>
      <c r="C38532" s="80" t="s">
        <v>83</v>
      </c>
    </row>
    <row r="38533" spans="1:3" x14ac:dyDescent="0.25">
      <c r="A38533" s="164">
        <v>40031451</v>
      </c>
      <c r="B38533" s="161">
        <v>19444.847881999998</v>
      </c>
      <c r="C38533" s="80" t="s">
        <v>83</v>
      </c>
    </row>
    <row r="38534" spans="1:3" x14ac:dyDescent="0.25">
      <c r="A38534" s="164">
        <v>40031839</v>
      </c>
      <c r="B38534" s="161">
        <v>20908.412429</v>
      </c>
      <c r="C38534" s="80" t="s">
        <v>83</v>
      </c>
    </row>
    <row r="38535" spans="1:3" x14ac:dyDescent="0.25">
      <c r="A38535" s="164">
        <v>40031909</v>
      </c>
      <c r="B38535" s="161">
        <v>11096.217171</v>
      </c>
      <c r="C38535" s="80" t="s">
        <v>83</v>
      </c>
    </row>
    <row r="38536" spans="1:3" x14ac:dyDescent="0.25">
      <c r="A38536" s="164">
        <v>40029623</v>
      </c>
      <c r="B38536" s="161">
        <v>11831.877198</v>
      </c>
      <c r="C38536" s="80" t="s">
        <v>83</v>
      </c>
    </row>
    <row r="38537" spans="1:3" x14ac:dyDescent="0.25">
      <c r="A38537" s="164">
        <v>40018287</v>
      </c>
      <c r="B38537" s="161">
        <v>23031.978009999999</v>
      </c>
      <c r="C38537" s="80" t="s">
        <v>83</v>
      </c>
    </row>
    <row r="38538" spans="1:3" x14ac:dyDescent="0.25">
      <c r="A38538" s="164">
        <v>40031421</v>
      </c>
      <c r="B38538" s="161">
        <v>7372.4019859999999</v>
      </c>
      <c r="C38538" s="80" t="s">
        <v>83</v>
      </c>
    </row>
    <row r="38539" spans="1:3" x14ac:dyDescent="0.25">
      <c r="A38539" s="164">
        <v>40028641</v>
      </c>
      <c r="B38539" s="161">
        <v>10460.52096</v>
      </c>
      <c r="C38539" s="80" t="s">
        <v>83</v>
      </c>
    </row>
    <row r="38540" spans="1:3" x14ac:dyDescent="0.25">
      <c r="A38540" s="164">
        <v>40018279</v>
      </c>
      <c r="B38540" s="161">
        <v>18498.148379999999</v>
      </c>
      <c r="C38540" s="80" t="s">
        <v>83</v>
      </c>
    </row>
    <row r="38541" spans="1:3" x14ac:dyDescent="0.25">
      <c r="A38541" s="164">
        <v>40031621</v>
      </c>
      <c r="B38541" s="161">
        <v>21508.366933000001</v>
      </c>
      <c r="C38541" s="80" t="s">
        <v>83</v>
      </c>
    </row>
    <row r="38542" spans="1:3" x14ac:dyDescent="0.25">
      <c r="A38542" s="164">
        <v>40018601</v>
      </c>
      <c r="B38542" s="161">
        <v>16362.203238</v>
      </c>
      <c r="C38542" s="80" t="s">
        <v>83</v>
      </c>
    </row>
    <row r="38543" spans="1:3" x14ac:dyDescent="0.25">
      <c r="A38543" s="164">
        <v>40023669</v>
      </c>
      <c r="B38543" s="161">
        <v>13259.523818</v>
      </c>
      <c r="C38543" s="80" t="s">
        <v>83</v>
      </c>
    </row>
    <row r="38544" spans="1:3" x14ac:dyDescent="0.25">
      <c r="A38544" s="164">
        <v>40023637</v>
      </c>
      <c r="B38544" s="161">
        <v>36832.246613000003</v>
      </c>
      <c r="C38544" s="80" t="s">
        <v>83</v>
      </c>
    </row>
    <row r="38545" spans="1:3" x14ac:dyDescent="0.25">
      <c r="A38545" s="164">
        <v>40016993</v>
      </c>
      <c r="B38545" s="161">
        <v>314.74159500000002</v>
      </c>
      <c r="C38545" s="80" t="s">
        <v>83</v>
      </c>
    </row>
    <row r="38546" spans="1:3" x14ac:dyDescent="0.25">
      <c r="A38546" s="164">
        <v>40016991</v>
      </c>
      <c r="B38546" s="161">
        <v>26072.148151000001</v>
      </c>
      <c r="C38546" s="80" t="s">
        <v>83</v>
      </c>
    </row>
    <row r="38547" spans="1:3" x14ac:dyDescent="0.25">
      <c r="A38547" s="164">
        <v>40018803</v>
      </c>
      <c r="B38547" s="161">
        <v>18772.970561999999</v>
      </c>
      <c r="C38547" s="80" t="s">
        <v>83</v>
      </c>
    </row>
    <row r="38548" spans="1:3" x14ac:dyDescent="0.25">
      <c r="A38548" s="164">
        <v>40016983</v>
      </c>
      <c r="B38548" s="161">
        <v>22209.181256</v>
      </c>
      <c r="C38548" s="80" t="s">
        <v>83</v>
      </c>
    </row>
    <row r="38549" spans="1:3" x14ac:dyDescent="0.25">
      <c r="A38549" s="164">
        <v>40028621</v>
      </c>
      <c r="B38549" s="161">
        <v>9294.5660100000005</v>
      </c>
      <c r="C38549" s="80" t="s">
        <v>83</v>
      </c>
    </row>
    <row r="38550" spans="1:3" x14ac:dyDescent="0.25">
      <c r="A38550" s="164">
        <v>40017725</v>
      </c>
      <c r="B38550" s="161">
        <v>10991.638164</v>
      </c>
      <c r="C38550" s="80" t="s">
        <v>83</v>
      </c>
    </row>
    <row r="38551" spans="1:3" x14ac:dyDescent="0.25">
      <c r="A38551" s="164">
        <v>40028589</v>
      </c>
      <c r="B38551" s="161">
        <v>7638.6290280000003</v>
      </c>
      <c r="C38551" s="80" t="s">
        <v>83</v>
      </c>
    </row>
    <row r="38552" spans="1:3" x14ac:dyDescent="0.25">
      <c r="A38552" s="164">
        <v>40028611</v>
      </c>
      <c r="B38552" s="161">
        <v>9905.7225780000008</v>
      </c>
      <c r="C38552" s="80" t="s">
        <v>83</v>
      </c>
    </row>
    <row r="38553" spans="1:3" x14ac:dyDescent="0.25">
      <c r="A38553" s="164">
        <v>40028587</v>
      </c>
      <c r="B38553" s="161">
        <v>13869.279348</v>
      </c>
      <c r="C38553" s="80" t="s">
        <v>83</v>
      </c>
    </row>
    <row r="38554" spans="1:3" x14ac:dyDescent="0.25">
      <c r="A38554" s="164">
        <v>40015977</v>
      </c>
      <c r="B38554" s="161">
        <v>7794.5102159999997</v>
      </c>
      <c r="C38554" s="80" t="s">
        <v>83</v>
      </c>
    </row>
    <row r="38555" spans="1:3" x14ac:dyDescent="0.25">
      <c r="A38555" s="164">
        <v>40028685</v>
      </c>
      <c r="B38555" s="161">
        <v>10576.421466</v>
      </c>
      <c r="C38555" s="80" t="s">
        <v>83</v>
      </c>
    </row>
    <row r="38556" spans="1:3" x14ac:dyDescent="0.25">
      <c r="A38556" s="164">
        <v>40028665</v>
      </c>
      <c r="B38556" s="161">
        <v>9721.2399659999992</v>
      </c>
      <c r="C38556" s="80" t="s">
        <v>83</v>
      </c>
    </row>
    <row r="38557" spans="1:3" x14ac:dyDescent="0.25">
      <c r="A38557" s="164">
        <v>40016089</v>
      </c>
      <c r="B38557" s="161">
        <v>7278.9416459999984</v>
      </c>
      <c r="C38557" s="80" t="s">
        <v>83</v>
      </c>
    </row>
    <row r="38558" spans="1:3" x14ac:dyDescent="0.25">
      <c r="A38558" s="164">
        <v>40028729</v>
      </c>
      <c r="B38558" s="161">
        <v>8338.4188740000009</v>
      </c>
      <c r="C38558" s="80" t="s">
        <v>83</v>
      </c>
    </row>
    <row r="38559" spans="1:3" x14ac:dyDescent="0.25">
      <c r="A38559" s="164">
        <v>40016049</v>
      </c>
      <c r="B38559" s="161">
        <v>8974.868414999999</v>
      </c>
      <c r="C38559" s="80" t="s">
        <v>83</v>
      </c>
    </row>
    <row r="38560" spans="1:3" x14ac:dyDescent="0.25">
      <c r="A38560" s="164">
        <v>40018545</v>
      </c>
      <c r="B38560" s="161">
        <v>17775.473578000001</v>
      </c>
      <c r="C38560" s="80" t="s">
        <v>83</v>
      </c>
    </row>
    <row r="38561" spans="1:3" x14ac:dyDescent="0.25">
      <c r="A38561" s="164">
        <v>40028741</v>
      </c>
      <c r="B38561" s="161">
        <v>7880.3077560000002</v>
      </c>
      <c r="C38561" s="80" t="s">
        <v>83</v>
      </c>
    </row>
    <row r="38562" spans="1:3" x14ac:dyDescent="0.25">
      <c r="A38562" s="164">
        <v>40028773</v>
      </c>
      <c r="B38562" s="161">
        <v>5400.8433120000009</v>
      </c>
      <c r="C38562" s="80" t="s">
        <v>83</v>
      </c>
    </row>
    <row r="38563" spans="1:3" x14ac:dyDescent="0.25">
      <c r="A38563" s="164">
        <v>40016087</v>
      </c>
      <c r="B38563" s="161">
        <v>7187.906328</v>
      </c>
      <c r="C38563" s="80" t="s">
        <v>83</v>
      </c>
    </row>
    <row r="38564" spans="1:3" x14ac:dyDescent="0.25">
      <c r="A38564" s="164">
        <v>40028803</v>
      </c>
      <c r="B38564" s="161">
        <v>8004.5086979999996</v>
      </c>
      <c r="C38564" s="80" t="s">
        <v>83</v>
      </c>
    </row>
    <row r="38565" spans="1:3" x14ac:dyDescent="0.25">
      <c r="A38565" s="164">
        <v>40016097</v>
      </c>
      <c r="B38565" s="161">
        <v>7507.5263070000001</v>
      </c>
      <c r="C38565" s="80" t="s">
        <v>83</v>
      </c>
    </row>
    <row r="38566" spans="1:3" x14ac:dyDescent="0.25">
      <c r="A38566" s="164">
        <v>40018531</v>
      </c>
      <c r="B38566" s="161">
        <v>20710.316488</v>
      </c>
      <c r="C38566" s="80" t="s">
        <v>83</v>
      </c>
    </row>
    <row r="38567" spans="1:3" x14ac:dyDescent="0.25">
      <c r="A38567" s="164">
        <v>40029001</v>
      </c>
      <c r="B38567" s="161">
        <v>10593.002622</v>
      </c>
      <c r="C38567" s="80" t="s">
        <v>83</v>
      </c>
    </row>
    <row r="38568" spans="1:3" x14ac:dyDescent="0.25">
      <c r="A38568" s="164">
        <v>40029003</v>
      </c>
      <c r="B38568" s="161">
        <v>13222.781849999999</v>
      </c>
      <c r="C38568" s="80" t="s">
        <v>83</v>
      </c>
    </row>
    <row r="38569" spans="1:3" x14ac:dyDescent="0.25">
      <c r="A38569" s="164">
        <v>40029005</v>
      </c>
      <c r="B38569" s="161">
        <v>8082.6629220000004</v>
      </c>
      <c r="C38569" s="80" t="s">
        <v>83</v>
      </c>
    </row>
    <row r="38570" spans="1:3" x14ac:dyDescent="0.25">
      <c r="A38570" s="164">
        <v>40031425</v>
      </c>
      <c r="B38570" s="161">
        <v>6976.6998719999983</v>
      </c>
      <c r="C38570" s="80" t="s">
        <v>83</v>
      </c>
    </row>
    <row r="38571" spans="1:3" x14ac:dyDescent="0.25">
      <c r="A38571" s="164">
        <v>40029377</v>
      </c>
      <c r="B38571" s="161">
        <v>5187.8612220000005</v>
      </c>
      <c r="C38571" s="80" t="s">
        <v>83</v>
      </c>
    </row>
    <row r="38572" spans="1:3" x14ac:dyDescent="0.25">
      <c r="A38572" s="164">
        <v>40018109</v>
      </c>
      <c r="B38572" s="161">
        <v>9333.1460910000005</v>
      </c>
      <c r="C38572" s="80" t="s">
        <v>83</v>
      </c>
    </row>
    <row r="38573" spans="1:3" x14ac:dyDescent="0.25">
      <c r="A38573" s="164">
        <v>40031403</v>
      </c>
      <c r="B38573" s="161">
        <v>8617.2220949999992</v>
      </c>
      <c r="C38573" s="80" t="s">
        <v>83</v>
      </c>
    </row>
    <row r="38574" spans="1:3" x14ac:dyDescent="0.25">
      <c r="A38574" s="164">
        <v>40031417</v>
      </c>
      <c r="B38574" s="161">
        <v>8797.619596999999</v>
      </c>
      <c r="C38574" s="80" t="s">
        <v>83</v>
      </c>
    </row>
    <row r="38575" spans="1:3" x14ac:dyDescent="0.25">
      <c r="A38575" s="164">
        <v>40017731</v>
      </c>
      <c r="B38575" s="161">
        <v>8215.8679749999992</v>
      </c>
      <c r="C38575" s="80" t="s">
        <v>83</v>
      </c>
    </row>
    <row r="38576" spans="1:3" x14ac:dyDescent="0.25">
      <c r="A38576" s="164">
        <v>40017729</v>
      </c>
      <c r="B38576" s="161">
        <v>18986.1302</v>
      </c>
      <c r="C38576" s="80" t="s">
        <v>83</v>
      </c>
    </row>
    <row r="38577" spans="1:3" x14ac:dyDescent="0.25">
      <c r="A38577" s="164">
        <v>40017739</v>
      </c>
      <c r="B38577" s="161">
        <v>5224.5599999999986</v>
      </c>
      <c r="C38577" s="80" t="s">
        <v>83</v>
      </c>
    </row>
    <row r="38578" spans="1:3" x14ac:dyDescent="0.25">
      <c r="A38578" s="164">
        <v>40017741</v>
      </c>
      <c r="B38578" s="161">
        <v>6711.2342749999998</v>
      </c>
      <c r="C38578" s="80" t="s">
        <v>83</v>
      </c>
    </row>
    <row r="38579" spans="1:3" x14ac:dyDescent="0.25">
      <c r="A38579" s="164">
        <v>40017745</v>
      </c>
      <c r="B38579" s="161">
        <v>12245.260399999999</v>
      </c>
      <c r="C38579" s="80" t="s">
        <v>83</v>
      </c>
    </row>
    <row r="38580" spans="1:3" x14ac:dyDescent="0.25">
      <c r="A38580" s="164">
        <v>40017753</v>
      </c>
      <c r="B38580" s="161">
        <v>17229.926019999999</v>
      </c>
      <c r="C38580" s="80" t="s">
        <v>83</v>
      </c>
    </row>
    <row r="38581" spans="1:3" x14ac:dyDescent="0.25">
      <c r="A38581" s="164">
        <v>40017751</v>
      </c>
      <c r="B38581" s="161">
        <v>5849.7854699999998</v>
      </c>
      <c r="C38581" s="80" t="s">
        <v>83</v>
      </c>
    </row>
    <row r="38582" spans="1:3" x14ac:dyDescent="0.25">
      <c r="A38582" s="164">
        <v>40017761</v>
      </c>
      <c r="B38582" s="161">
        <v>7249.7300699999996</v>
      </c>
      <c r="C38582" s="80" t="s">
        <v>83</v>
      </c>
    </row>
    <row r="38583" spans="1:3" x14ac:dyDescent="0.25">
      <c r="A38583" s="164">
        <v>40017755</v>
      </c>
      <c r="B38583" s="161">
        <v>8181.136524999999</v>
      </c>
      <c r="C38583" s="80" t="s">
        <v>83</v>
      </c>
    </row>
    <row r="38584" spans="1:3" x14ac:dyDescent="0.25">
      <c r="A38584" s="164">
        <v>40017757</v>
      </c>
      <c r="B38584" s="161">
        <v>11353.849534999999</v>
      </c>
      <c r="C38584" s="80" t="s">
        <v>83</v>
      </c>
    </row>
    <row r="38585" spans="1:3" x14ac:dyDescent="0.25">
      <c r="A38585" s="164">
        <v>40028679</v>
      </c>
      <c r="B38585" s="161">
        <v>7640.6400599999997</v>
      </c>
      <c r="C38585" s="80" t="s">
        <v>83</v>
      </c>
    </row>
    <row r="38586" spans="1:3" x14ac:dyDescent="0.25">
      <c r="A38586" s="164">
        <v>40017765</v>
      </c>
      <c r="B38586" s="161">
        <v>10259.017260000001</v>
      </c>
      <c r="C38586" s="80" t="s">
        <v>83</v>
      </c>
    </row>
    <row r="38587" spans="1:3" x14ac:dyDescent="0.25">
      <c r="A38587" s="164">
        <v>40017771</v>
      </c>
      <c r="B38587" s="161">
        <v>12256.16469</v>
      </c>
      <c r="C38587" s="80" t="s">
        <v>83</v>
      </c>
    </row>
    <row r="38588" spans="1:3" x14ac:dyDescent="0.25">
      <c r="A38588" s="164">
        <v>40017775</v>
      </c>
      <c r="B38588" s="161">
        <v>8653.9097299999994</v>
      </c>
      <c r="C38588" s="80" t="s">
        <v>83</v>
      </c>
    </row>
    <row r="38589" spans="1:3" x14ac:dyDescent="0.25">
      <c r="A38589" s="164">
        <v>40017777</v>
      </c>
      <c r="B38589" s="161">
        <v>6713.2231700000002</v>
      </c>
      <c r="C38589" s="80" t="s">
        <v>83</v>
      </c>
    </row>
    <row r="38590" spans="1:3" x14ac:dyDescent="0.25">
      <c r="A38590" s="164">
        <v>40028653</v>
      </c>
      <c r="B38590" s="161">
        <v>13175.325438</v>
      </c>
      <c r="C38590" s="80" t="s">
        <v>83</v>
      </c>
    </row>
    <row r="38591" spans="1:3" x14ac:dyDescent="0.25">
      <c r="A38591" s="164">
        <v>40017773</v>
      </c>
      <c r="B38591" s="161">
        <v>9593.7170399999995</v>
      </c>
      <c r="C38591" s="80" t="s">
        <v>83</v>
      </c>
    </row>
    <row r="38592" spans="1:3" x14ac:dyDescent="0.25">
      <c r="A38592" s="164">
        <v>40017779</v>
      </c>
      <c r="B38592" s="161">
        <v>8618.6934249999995</v>
      </c>
      <c r="C38592" s="80" t="s">
        <v>83</v>
      </c>
    </row>
    <row r="38593" spans="1:3" x14ac:dyDescent="0.25">
      <c r="A38593" s="164">
        <v>40029323</v>
      </c>
      <c r="B38593" s="161">
        <v>9253.2708480000001</v>
      </c>
      <c r="C38593" s="80" t="s">
        <v>83</v>
      </c>
    </row>
    <row r="38594" spans="1:3" x14ac:dyDescent="0.25">
      <c r="A38594" s="164">
        <v>40028617</v>
      </c>
      <c r="B38594" s="161">
        <v>3425.7732959999998</v>
      </c>
      <c r="C38594" s="80" t="s">
        <v>83</v>
      </c>
    </row>
    <row r="38595" spans="1:3" x14ac:dyDescent="0.25">
      <c r="A38595" s="164">
        <v>40029375</v>
      </c>
      <c r="B38595" s="161">
        <v>9961.7554500000006</v>
      </c>
      <c r="C38595" s="80" t="s">
        <v>83</v>
      </c>
    </row>
    <row r="38596" spans="1:3" x14ac:dyDescent="0.25">
      <c r="A38596" s="164">
        <v>40029385</v>
      </c>
      <c r="B38596" s="161">
        <v>5731.7073660000005</v>
      </c>
      <c r="C38596" s="80" t="s">
        <v>83</v>
      </c>
    </row>
    <row r="38597" spans="1:3" x14ac:dyDescent="0.25">
      <c r="A38597" s="164">
        <v>40028777</v>
      </c>
      <c r="B38597" s="161">
        <v>7754.5393919999997</v>
      </c>
      <c r="C38597" s="80" t="s">
        <v>83</v>
      </c>
    </row>
    <row r="38598" spans="1:3" x14ac:dyDescent="0.25">
      <c r="A38598" s="164">
        <v>40029387</v>
      </c>
      <c r="B38598" s="161">
        <v>6355.5314639999997</v>
      </c>
      <c r="C38598" s="80" t="s">
        <v>83</v>
      </c>
    </row>
    <row r="38599" spans="1:3" x14ac:dyDescent="0.25">
      <c r="A38599" s="164">
        <v>40031679</v>
      </c>
      <c r="B38599" s="161">
        <v>13366.57357</v>
      </c>
      <c r="C38599" s="80" t="s">
        <v>83</v>
      </c>
    </row>
    <row r="38600" spans="1:3" x14ac:dyDescent="0.25">
      <c r="A38600" s="164">
        <v>40028157</v>
      </c>
      <c r="B38600" s="161">
        <v>7548.2024640000009</v>
      </c>
      <c r="C38600" s="80" t="s">
        <v>83</v>
      </c>
    </row>
    <row r="38601" spans="1:3" x14ac:dyDescent="0.25">
      <c r="A38601" s="164">
        <v>40017763</v>
      </c>
      <c r="B38601" s="161">
        <v>11273.996496</v>
      </c>
      <c r="C38601" s="80" t="s">
        <v>83</v>
      </c>
    </row>
    <row r="38602" spans="1:3" x14ac:dyDescent="0.25">
      <c r="A38602" s="164">
        <v>40016085</v>
      </c>
      <c r="B38602" s="161">
        <v>6145.0619980000001</v>
      </c>
      <c r="C38602" s="80" t="s">
        <v>83</v>
      </c>
    </row>
    <row r="38603" spans="1:3" x14ac:dyDescent="0.25">
      <c r="A38603" s="164">
        <v>40023625</v>
      </c>
      <c r="B38603" s="161">
        <v>26994.106908000002</v>
      </c>
      <c r="C38603" s="80" t="s">
        <v>83</v>
      </c>
    </row>
    <row r="38604" spans="1:3" x14ac:dyDescent="0.25">
      <c r="A38604" s="164">
        <v>40028753</v>
      </c>
      <c r="B38604" s="161">
        <v>7301.4657120000002</v>
      </c>
      <c r="C38604" s="80" t="s">
        <v>83</v>
      </c>
    </row>
    <row r="38605" spans="1:3" x14ac:dyDescent="0.25">
      <c r="A38605" s="164">
        <v>40028767</v>
      </c>
      <c r="B38605" s="161">
        <v>8297.3701619999993</v>
      </c>
      <c r="C38605" s="80" t="s">
        <v>83</v>
      </c>
    </row>
    <row r="38606" spans="1:3" x14ac:dyDescent="0.25">
      <c r="A38606" s="164">
        <v>40016981</v>
      </c>
      <c r="B38606" s="161">
        <v>9637.3683139999994</v>
      </c>
      <c r="C38606" s="80" t="s">
        <v>83</v>
      </c>
    </row>
    <row r="38607" spans="1:3" x14ac:dyDescent="0.25">
      <c r="A38607" s="164">
        <v>40031697</v>
      </c>
      <c r="B38607" s="161">
        <v>6638.1619669999991</v>
      </c>
      <c r="C38607" s="80" t="s">
        <v>83</v>
      </c>
    </row>
    <row r="38608" spans="1:3" x14ac:dyDescent="0.25">
      <c r="A38608" s="164">
        <v>40028717</v>
      </c>
      <c r="B38608" s="161">
        <v>10479.852498</v>
      </c>
      <c r="C38608" s="80" t="s">
        <v>83</v>
      </c>
    </row>
    <row r="38609" spans="1:3" x14ac:dyDescent="0.25">
      <c r="A38609" s="164">
        <v>40028669</v>
      </c>
      <c r="B38609" s="161">
        <v>9149.4956820000007</v>
      </c>
      <c r="C38609" s="80" t="s">
        <v>83</v>
      </c>
    </row>
    <row r="38610" spans="1:3" x14ac:dyDescent="0.25">
      <c r="A38610" s="164">
        <v>40031629</v>
      </c>
      <c r="B38610" s="161">
        <v>3836.1794420000001</v>
      </c>
      <c r="C38610" s="80" t="s">
        <v>83</v>
      </c>
    </row>
    <row r="38611" spans="1:3" x14ac:dyDescent="0.25">
      <c r="A38611" s="164">
        <v>40029357</v>
      </c>
      <c r="B38611" s="161">
        <v>10414.917852</v>
      </c>
      <c r="C38611" s="80" t="s">
        <v>83</v>
      </c>
    </row>
    <row r="38612" spans="1:3" x14ac:dyDescent="0.25">
      <c r="A38612" s="164">
        <v>40028749</v>
      </c>
      <c r="B38612" s="161">
        <v>9138.6814560000003</v>
      </c>
      <c r="C38612" s="80" t="s">
        <v>83</v>
      </c>
    </row>
    <row r="38613" spans="1:3" x14ac:dyDescent="0.25">
      <c r="A38613" s="164">
        <v>40028817</v>
      </c>
      <c r="B38613" s="161">
        <v>9859.3801199999998</v>
      </c>
      <c r="C38613" s="80" t="s">
        <v>83</v>
      </c>
    </row>
    <row r="38614" spans="1:3" x14ac:dyDescent="0.25">
      <c r="A38614" s="164">
        <v>40029351</v>
      </c>
      <c r="B38614" s="161">
        <v>7994.6802719999996</v>
      </c>
      <c r="C38614" s="80" t="s">
        <v>83</v>
      </c>
    </row>
    <row r="38615" spans="1:3" x14ac:dyDescent="0.25">
      <c r="A38615" s="164">
        <v>40018519</v>
      </c>
      <c r="B38615" s="161">
        <v>12488.981786</v>
      </c>
      <c r="C38615" s="80" t="s">
        <v>83</v>
      </c>
    </row>
    <row r="38616" spans="1:3" x14ac:dyDescent="0.25">
      <c r="A38616" s="164">
        <v>40029055</v>
      </c>
      <c r="B38616" s="161">
        <v>5913.7747680000002</v>
      </c>
      <c r="C38616" s="80" t="s">
        <v>83</v>
      </c>
    </row>
    <row r="38617" spans="1:3" x14ac:dyDescent="0.25">
      <c r="A38617" s="164">
        <v>40031995</v>
      </c>
      <c r="B38617" s="161">
        <v>9542.3826339999996</v>
      </c>
      <c r="C38617" s="80" t="s">
        <v>83</v>
      </c>
    </row>
    <row r="38618" spans="1:3" x14ac:dyDescent="0.25">
      <c r="A38618" s="164">
        <v>40031991</v>
      </c>
      <c r="B38618" s="161">
        <v>12546.480379000001</v>
      </c>
      <c r="C38618" s="80" t="s">
        <v>83</v>
      </c>
    </row>
    <row r="38619" spans="1:3" x14ac:dyDescent="0.25">
      <c r="A38619" s="164">
        <v>40029697</v>
      </c>
      <c r="B38619" s="161">
        <v>15454.948506000001</v>
      </c>
      <c r="C38619" s="80" t="s">
        <v>83</v>
      </c>
    </row>
    <row r="38620" spans="1:3" x14ac:dyDescent="0.25">
      <c r="A38620" s="164">
        <v>40016133</v>
      </c>
      <c r="B38620" s="161">
        <v>5281.3701540000002</v>
      </c>
      <c r="C38620" s="80" t="s">
        <v>83</v>
      </c>
    </row>
    <row r="38621" spans="1:3" x14ac:dyDescent="0.25">
      <c r="A38621" s="164">
        <v>40032007</v>
      </c>
      <c r="B38621" s="161">
        <v>14772.475235</v>
      </c>
      <c r="C38621" s="80" t="s">
        <v>83</v>
      </c>
    </row>
    <row r="38622" spans="1:3" x14ac:dyDescent="0.25">
      <c r="A38622" s="164">
        <v>40028005</v>
      </c>
      <c r="B38622" s="161">
        <v>17797.510896</v>
      </c>
      <c r="C38622" s="80" t="s">
        <v>83</v>
      </c>
    </row>
    <row r="38623" spans="1:3" x14ac:dyDescent="0.25">
      <c r="A38623" s="164">
        <v>40031453</v>
      </c>
      <c r="B38623" s="161">
        <v>13099.478204999999</v>
      </c>
      <c r="C38623" s="80" t="s">
        <v>83</v>
      </c>
    </row>
    <row r="38624" spans="1:3" x14ac:dyDescent="0.25">
      <c r="A38624" s="164">
        <v>40028719</v>
      </c>
      <c r="B38624" s="161">
        <v>6206.5277939999996</v>
      </c>
      <c r="C38624" s="80" t="s">
        <v>83</v>
      </c>
    </row>
    <row r="38625" spans="1:3" x14ac:dyDescent="0.25">
      <c r="A38625" s="164">
        <v>40032015</v>
      </c>
      <c r="B38625" s="161">
        <v>10477.872828</v>
      </c>
      <c r="C38625" s="80" t="s">
        <v>83</v>
      </c>
    </row>
    <row r="38626" spans="1:3" x14ac:dyDescent="0.25">
      <c r="A38626" s="164">
        <v>40031715</v>
      </c>
      <c r="B38626" s="161">
        <v>9557.6176030000006</v>
      </c>
      <c r="C38626" s="80" t="s">
        <v>83</v>
      </c>
    </row>
    <row r="38627" spans="1:3" x14ac:dyDescent="0.25">
      <c r="A38627" s="164">
        <v>40031729</v>
      </c>
      <c r="B38627" s="161">
        <v>15100.663130999999</v>
      </c>
      <c r="C38627" s="80" t="s">
        <v>83</v>
      </c>
    </row>
    <row r="38628" spans="1:3" x14ac:dyDescent="0.25">
      <c r="A38628" s="164">
        <v>40031807</v>
      </c>
      <c r="B38628" s="161">
        <v>18631.054253999999</v>
      </c>
      <c r="C38628" s="80" t="s">
        <v>83</v>
      </c>
    </row>
    <row r="38629" spans="1:3" x14ac:dyDescent="0.25">
      <c r="A38629" s="164">
        <v>40031401</v>
      </c>
      <c r="B38629" s="161">
        <v>5088.174336</v>
      </c>
      <c r="C38629" s="80" t="s">
        <v>83</v>
      </c>
    </row>
    <row r="38630" spans="1:3" x14ac:dyDescent="0.25">
      <c r="A38630" s="164">
        <v>40028639</v>
      </c>
      <c r="B38630" s="161">
        <v>11725.1052</v>
      </c>
      <c r="C38630" s="80" t="s">
        <v>83</v>
      </c>
    </row>
    <row r="38631" spans="1:3" x14ac:dyDescent="0.25">
      <c r="A38631" s="164">
        <v>40028667</v>
      </c>
      <c r="B38631" s="161">
        <v>9963.1848599999994</v>
      </c>
      <c r="C38631" s="80" t="s">
        <v>83</v>
      </c>
    </row>
    <row r="38632" spans="1:3" x14ac:dyDescent="0.25">
      <c r="A38632" s="164">
        <v>40017723</v>
      </c>
      <c r="B38632" s="161">
        <v>351.00076800000011</v>
      </c>
      <c r="C38632" s="80" t="s">
        <v>83</v>
      </c>
    </row>
    <row r="38633" spans="1:3" x14ac:dyDescent="0.25">
      <c r="A38633" s="164">
        <v>40031395</v>
      </c>
      <c r="B38633" s="161">
        <v>9410.5192449999995</v>
      </c>
      <c r="C38633" s="80" t="s">
        <v>83</v>
      </c>
    </row>
    <row r="38634" spans="1:3" x14ac:dyDescent="0.25">
      <c r="A38634" s="164">
        <v>40028725</v>
      </c>
      <c r="B38634" s="161">
        <v>4318.7897999999996</v>
      </c>
      <c r="C38634" s="80" t="s">
        <v>83</v>
      </c>
    </row>
    <row r="38635" spans="1:3" x14ac:dyDescent="0.25">
      <c r="A38635" s="164">
        <v>40031707</v>
      </c>
      <c r="B38635" s="161">
        <v>7845.3780610000003</v>
      </c>
      <c r="C38635" s="80" t="s">
        <v>83</v>
      </c>
    </row>
    <row r="38636" spans="1:3" x14ac:dyDescent="0.25">
      <c r="A38636" s="164">
        <v>40028755</v>
      </c>
      <c r="B38636" s="161">
        <v>6884.2160039999999</v>
      </c>
      <c r="C38636" s="80" t="s">
        <v>83</v>
      </c>
    </row>
    <row r="38637" spans="1:3" x14ac:dyDescent="0.25">
      <c r="A38637" s="164">
        <v>40031993</v>
      </c>
      <c r="B38637" s="161">
        <v>11326.868699000001</v>
      </c>
      <c r="C38637" s="80" t="s">
        <v>83</v>
      </c>
    </row>
    <row r="38638" spans="1:3" x14ac:dyDescent="0.25">
      <c r="A38638" s="164">
        <v>40028757</v>
      </c>
      <c r="B38638" s="161">
        <v>4471.0268940000014</v>
      </c>
      <c r="C38638" s="80" t="s">
        <v>83</v>
      </c>
    </row>
    <row r="38639" spans="1:3" x14ac:dyDescent="0.25">
      <c r="A38639" s="164">
        <v>40031455</v>
      </c>
      <c r="B38639" s="161">
        <v>8763.0483279999989</v>
      </c>
      <c r="C38639" s="80" t="s">
        <v>83</v>
      </c>
    </row>
    <row r="38640" spans="1:3" x14ac:dyDescent="0.25">
      <c r="A38640" s="164">
        <v>40029057</v>
      </c>
      <c r="B38640" s="161">
        <v>6464.6003760000012</v>
      </c>
      <c r="C38640" s="80" t="s">
        <v>83</v>
      </c>
    </row>
    <row r="38641" spans="1:3" x14ac:dyDescent="0.25">
      <c r="A38641" s="164">
        <v>40031463</v>
      </c>
      <c r="B38641" s="161">
        <v>12992.986077</v>
      </c>
      <c r="C38641" s="80" t="s">
        <v>83</v>
      </c>
    </row>
    <row r="38642" spans="1:3" x14ac:dyDescent="0.25">
      <c r="A38642" s="164">
        <v>40017743</v>
      </c>
      <c r="B38642" s="161">
        <v>4962.9757799999998</v>
      </c>
      <c r="C38642" s="80" t="s">
        <v>83</v>
      </c>
    </row>
    <row r="38643" spans="1:3" x14ac:dyDescent="0.25">
      <c r="A38643" s="164">
        <v>40031663</v>
      </c>
      <c r="B38643" s="161">
        <v>6131.9172790000002</v>
      </c>
      <c r="C38643" s="80" t="s">
        <v>83</v>
      </c>
    </row>
    <row r="38644" spans="1:3" x14ac:dyDescent="0.25">
      <c r="A38644" s="164">
        <v>40028809</v>
      </c>
      <c r="B38644" s="161">
        <v>12387.336066</v>
      </c>
      <c r="C38644" s="80" t="s">
        <v>83</v>
      </c>
    </row>
    <row r="38645" spans="1:3" x14ac:dyDescent="0.25">
      <c r="A38645" s="164">
        <v>40027853</v>
      </c>
      <c r="B38645" s="161">
        <v>15067.227912</v>
      </c>
      <c r="C38645" s="80" t="s">
        <v>83</v>
      </c>
    </row>
    <row r="38646" spans="1:3" x14ac:dyDescent="0.25">
      <c r="A38646" s="164">
        <v>40028609</v>
      </c>
      <c r="B38646" s="161">
        <v>10437.246222</v>
      </c>
      <c r="C38646" s="80" t="s">
        <v>83</v>
      </c>
    </row>
    <row r="38647" spans="1:3" x14ac:dyDescent="0.25">
      <c r="A38647" s="164">
        <v>40028737</v>
      </c>
      <c r="B38647" s="161">
        <v>7750.546902000001</v>
      </c>
      <c r="C38647" s="80" t="s">
        <v>83</v>
      </c>
    </row>
    <row r="38648" spans="1:3" x14ac:dyDescent="0.25">
      <c r="A38648" s="164">
        <v>40028615</v>
      </c>
      <c r="B38648" s="161">
        <v>9821.9985840000008</v>
      </c>
      <c r="C38648" s="80" t="s">
        <v>83</v>
      </c>
    </row>
    <row r="38649" spans="1:3" x14ac:dyDescent="0.25">
      <c r="A38649" s="164">
        <v>40015979</v>
      </c>
      <c r="B38649" s="161">
        <v>4703.4778740000002</v>
      </c>
      <c r="C38649" s="80" t="s">
        <v>83</v>
      </c>
    </row>
    <row r="38650" spans="1:3" x14ac:dyDescent="0.25">
      <c r="A38650" s="164">
        <v>40018597</v>
      </c>
      <c r="B38650" s="161">
        <v>22015.284597999998</v>
      </c>
      <c r="C38650" s="80" t="s">
        <v>83</v>
      </c>
    </row>
    <row r="38651" spans="1:3" x14ac:dyDescent="0.25">
      <c r="A38651" s="164">
        <v>40031465</v>
      </c>
      <c r="B38651" s="161">
        <v>9169.904434</v>
      </c>
      <c r="C38651" s="80" t="s">
        <v>83</v>
      </c>
    </row>
    <row r="38652" spans="1:3" x14ac:dyDescent="0.25">
      <c r="A38652" s="164">
        <v>42773263</v>
      </c>
      <c r="B38652" s="161">
        <v>622.79155200000002</v>
      </c>
      <c r="C38652" s="80" t="s">
        <v>83</v>
      </c>
    </row>
    <row r="38653" spans="1:3" x14ac:dyDescent="0.25">
      <c r="A38653" s="164">
        <v>40028789</v>
      </c>
      <c r="B38653" s="161">
        <v>7227.8757420000002</v>
      </c>
      <c r="C38653" s="80" t="s">
        <v>83</v>
      </c>
    </row>
    <row r="38654" spans="1:3" x14ac:dyDescent="0.25">
      <c r="A38654" s="164">
        <v>40019293</v>
      </c>
      <c r="B38654" s="161">
        <v>9006.6998579999999</v>
      </c>
      <c r="C38654" s="80" t="s">
        <v>83</v>
      </c>
    </row>
    <row r="38655" spans="1:3" x14ac:dyDescent="0.25">
      <c r="A38655" s="164">
        <v>40034638</v>
      </c>
      <c r="B38655" s="161">
        <v>25022.789798000002</v>
      </c>
      <c r="C38655" s="80" t="s">
        <v>83</v>
      </c>
    </row>
    <row r="38656" spans="1:3" x14ac:dyDescent="0.25">
      <c r="A38656" s="164">
        <v>40018645</v>
      </c>
      <c r="B38656" s="161">
        <v>5201.0912359999993</v>
      </c>
      <c r="C38656" s="80" t="s">
        <v>83</v>
      </c>
    </row>
    <row r="38657" spans="1:3" x14ac:dyDescent="0.25">
      <c r="A38657" s="164">
        <v>40031985</v>
      </c>
      <c r="B38657" s="161">
        <v>12331.562492999999</v>
      </c>
      <c r="C38657" s="80" t="s">
        <v>83</v>
      </c>
    </row>
    <row r="38658" spans="1:3" x14ac:dyDescent="0.25">
      <c r="A38658" s="164">
        <v>40031653</v>
      </c>
      <c r="B38658" s="161">
        <v>9866.2758359999989</v>
      </c>
      <c r="C38658" s="80" t="s">
        <v>83</v>
      </c>
    </row>
    <row r="38659" spans="1:3" x14ac:dyDescent="0.25">
      <c r="A38659" s="164">
        <v>40021433</v>
      </c>
      <c r="B38659" s="161">
        <v>21784.469067000002</v>
      </c>
      <c r="C38659" s="80" t="s">
        <v>83</v>
      </c>
    </row>
    <row r="38660" spans="1:3" x14ac:dyDescent="0.25">
      <c r="A38660" s="164">
        <v>40028155</v>
      </c>
      <c r="B38660" s="161">
        <v>10046.593128</v>
      </c>
      <c r="C38660" s="80" t="s">
        <v>83</v>
      </c>
    </row>
    <row r="38661" spans="1:3" x14ac:dyDescent="0.25">
      <c r="A38661" s="164">
        <v>40026397</v>
      </c>
      <c r="B38661" s="161">
        <v>10191.138459</v>
      </c>
      <c r="C38661" s="80" t="s">
        <v>83</v>
      </c>
    </row>
    <row r="38662" spans="1:3" x14ac:dyDescent="0.25">
      <c r="A38662" s="164">
        <v>40028769</v>
      </c>
      <c r="B38662" s="161">
        <v>8005.1691840000003</v>
      </c>
      <c r="C38662" s="80" t="s">
        <v>83</v>
      </c>
    </row>
    <row r="38663" spans="1:3" x14ac:dyDescent="0.25">
      <c r="A38663" s="164">
        <v>40017513</v>
      </c>
      <c r="B38663" s="161">
        <v>17038.952681999999</v>
      </c>
      <c r="C38663" s="80" t="s">
        <v>83</v>
      </c>
    </row>
    <row r="38664" spans="1:3" x14ac:dyDescent="0.25">
      <c r="A38664" s="164">
        <v>41763601</v>
      </c>
      <c r="B38664" s="161">
        <v>23357.018983000002</v>
      </c>
      <c r="C38664" s="80" t="s">
        <v>83</v>
      </c>
    </row>
    <row r="38665" spans="1:3" x14ac:dyDescent="0.25">
      <c r="A38665" s="164">
        <v>40016105</v>
      </c>
      <c r="B38665" s="161">
        <v>7887.6805279999999</v>
      </c>
      <c r="C38665" s="80" t="s">
        <v>83</v>
      </c>
    </row>
    <row r="38666" spans="1:3" x14ac:dyDescent="0.25">
      <c r="A38666" s="164">
        <v>42006173</v>
      </c>
      <c r="B38666" s="161">
        <v>18367.254462000001</v>
      </c>
      <c r="C38666" s="80" t="s">
        <v>83</v>
      </c>
    </row>
    <row r="38667" spans="1:3" x14ac:dyDescent="0.25">
      <c r="A38667" s="164">
        <v>40016103</v>
      </c>
      <c r="B38667" s="161">
        <v>7723.7173949999997</v>
      </c>
      <c r="C38667" s="80" t="s">
        <v>83</v>
      </c>
    </row>
    <row r="38668" spans="1:3" x14ac:dyDescent="0.25">
      <c r="A38668" s="164">
        <v>40019295</v>
      </c>
      <c r="B38668" s="161">
        <v>6471.2486280000003</v>
      </c>
      <c r="C38668" s="80" t="s">
        <v>83</v>
      </c>
    </row>
    <row r="38669" spans="1:3" x14ac:dyDescent="0.25">
      <c r="A38669" s="164">
        <v>40029383</v>
      </c>
      <c r="B38669" s="161">
        <v>8897.2886099999996</v>
      </c>
      <c r="C38669" s="80" t="s">
        <v>83</v>
      </c>
    </row>
    <row r="38670" spans="1:3" x14ac:dyDescent="0.25">
      <c r="A38670" s="164">
        <v>40023645</v>
      </c>
      <c r="B38670" s="161">
        <v>0</v>
      </c>
      <c r="C38670" s="80" t="s">
        <v>83</v>
      </c>
    </row>
    <row r="38671" spans="1:3" x14ac:dyDescent="0.25">
      <c r="A38671" s="164">
        <v>40028603</v>
      </c>
      <c r="B38671" s="161">
        <v>3216.8132700000001</v>
      </c>
      <c r="C38671" s="80" t="s">
        <v>83</v>
      </c>
    </row>
    <row r="38672" spans="1:3" x14ac:dyDescent="0.25">
      <c r="A38672" s="164">
        <v>41261722</v>
      </c>
      <c r="B38672" s="161">
        <v>18376.960186</v>
      </c>
      <c r="C38672" s="80" t="s">
        <v>83</v>
      </c>
    </row>
    <row r="38673" spans="1:3" x14ac:dyDescent="0.25">
      <c r="A38673" s="164">
        <v>41278794</v>
      </c>
      <c r="B38673" s="161">
        <v>28147.282191999999</v>
      </c>
      <c r="C38673" s="80" t="s">
        <v>83</v>
      </c>
    </row>
    <row r="38674" spans="1:3" x14ac:dyDescent="0.25">
      <c r="A38674" s="164">
        <v>40016051</v>
      </c>
      <c r="B38674" s="161">
        <v>2796.6875249999998</v>
      </c>
      <c r="C38674" s="80" t="s">
        <v>83</v>
      </c>
    </row>
    <row r="38675" spans="1:3" x14ac:dyDescent="0.25">
      <c r="A38675" s="164">
        <v>41283078</v>
      </c>
      <c r="B38675" s="161">
        <v>11926.016261999999</v>
      </c>
      <c r="C38675" s="80" t="s">
        <v>83</v>
      </c>
    </row>
    <row r="38676" spans="1:3" x14ac:dyDescent="0.25">
      <c r="A38676" s="164">
        <v>40029339</v>
      </c>
      <c r="B38676" s="161">
        <v>5789.9681460000002</v>
      </c>
      <c r="C38676" s="80" t="s">
        <v>83</v>
      </c>
    </row>
    <row r="38677" spans="1:3" x14ac:dyDescent="0.25">
      <c r="A38677" s="164">
        <v>40028681</v>
      </c>
      <c r="B38677" s="161">
        <v>10780.994682</v>
      </c>
      <c r="C38677" s="80" t="s">
        <v>83</v>
      </c>
    </row>
    <row r="38678" spans="1:3" x14ac:dyDescent="0.25">
      <c r="A38678" s="164">
        <v>40029047</v>
      </c>
      <c r="B38678" s="161">
        <v>8599.52772</v>
      </c>
      <c r="C38678" s="80" t="s">
        <v>83</v>
      </c>
    </row>
    <row r="38679" spans="1:3" x14ac:dyDescent="0.25">
      <c r="A38679" s="164">
        <v>40031397</v>
      </c>
      <c r="B38679" s="161">
        <v>8544.4870759999994</v>
      </c>
      <c r="C38679" s="80" t="s">
        <v>83</v>
      </c>
    </row>
    <row r="38680" spans="1:3" x14ac:dyDescent="0.25">
      <c r="A38680" s="164">
        <v>40029341</v>
      </c>
      <c r="B38680" s="161">
        <v>7804.2335700000003</v>
      </c>
      <c r="C38680" s="80" t="s">
        <v>83</v>
      </c>
    </row>
    <row r="38681" spans="1:3" x14ac:dyDescent="0.25">
      <c r="A38681" s="164">
        <v>40015939</v>
      </c>
      <c r="B38681" s="161">
        <v>8084.5340579999984</v>
      </c>
      <c r="C38681" s="80" t="s">
        <v>83</v>
      </c>
    </row>
    <row r="38682" spans="1:3" x14ac:dyDescent="0.25">
      <c r="A38682" s="164">
        <v>40031445</v>
      </c>
      <c r="B38682" s="161">
        <v>11959.969692000001</v>
      </c>
      <c r="C38682" s="80" t="s">
        <v>83</v>
      </c>
    </row>
    <row r="38683" spans="1:3" x14ac:dyDescent="0.25">
      <c r="A38683" s="164">
        <v>41766035</v>
      </c>
      <c r="B38683" s="161">
        <v>8879.6738600000008</v>
      </c>
      <c r="C38683" s="80" t="s">
        <v>83</v>
      </c>
    </row>
    <row r="38684" spans="1:3" x14ac:dyDescent="0.25">
      <c r="A38684" s="164">
        <v>41766037</v>
      </c>
      <c r="B38684" s="161">
        <v>15111.002963000001</v>
      </c>
      <c r="C38684" s="80" t="s">
        <v>83</v>
      </c>
    </row>
    <row r="38685" spans="1:3" x14ac:dyDescent="0.25">
      <c r="A38685" s="164">
        <v>42019203</v>
      </c>
      <c r="B38685" s="161">
        <v>16724.582060000001</v>
      </c>
      <c r="C38685" s="80" t="s">
        <v>83</v>
      </c>
    </row>
    <row r="38686" spans="1:3" x14ac:dyDescent="0.25">
      <c r="A38686" s="164">
        <v>41941815</v>
      </c>
      <c r="B38686" s="161">
        <v>20653.91619</v>
      </c>
      <c r="C38686" s="80" t="s">
        <v>83</v>
      </c>
    </row>
    <row r="38687" spans="1:3" x14ac:dyDescent="0.25">
      <c r="A38687" s="164">
        <v>40031407</v>
      </c>
      <c r="B38687" s="161">
        <v>4306.6926829999993</v>
      </c>
      <c r="C38687" s="80" t="s">
        <v>83</v>
      </c>
    </row>
    <row r="38688" spans="1:3" x14ac:dyDescent="0.25">
      <c r="A38688" s="164">
        <v>40031667</v>
      </c>
      <c r="B38688" s="161">
        <v>9331.4846629999993</v>
      </c>
      <c r="C38688" s="80" t="s">
        <v>83</v>
      </c>
    </row>
    <row r="38689" spans="1:3" x14ac:dyDescent="0.25">
      <c r="A38689" s="164">
        <v>40031449</v>
      </c>
      <c r="B38689" s="161">
        <v>11640.696848</v>
      </c>
      <c r="C38689" s="80" t="s">
        <v>83</v>
      </c>
    </row>
    <row r="38690" spans="1:3" x14ac:dyDescent="0.25">
      <c r="A38690" s="164">
        <v>40031637</v>
      </c>
      <c r="B38690" s="161">
        <v>10159.607507000001</v>
      </c>
      <c r="C38690" s="80" t="s">
        <v>83</v>
      </c>
    </row>
    <row r="38691" spans="1:3" x14ac:dyDescent="0.25">
      <c r="A38691" s="164">
        <v>40031655</v>
      </c>
      <c r="B38691" s="161">
        <v>7845.3882379999995</v>
      </c>
      <c r="C38691" s="80" t="s">
        <v>83</v>
      </c>
    </row>
    <row r="38692" spans="1:3" x14ac:dyDescent="0.25">
      <c r="A38692" s="164">
        <v>40031999</v>
      </c>
      <c r="B38692" s="161">
        <v>9373.2103630000001</v>
      </c>
      <c r="C38692" s="80" t="s">
        <v>83</v>
      </c>
    </row>
    <row r="38693" spans="1:3" x14ac:dyDescent="0.25">
      <c r="A38693" s="164">
        <v>40031659</v>
      </c>
      <c r="B38693" s="161">
        <v>5042.9986330000002</v>
      </c>
      <c r="C38693" s="80" t="s">
        <v>83</v>
      </c>
    </row>
    <row r="38694" spans="1:3" x14ac:dyDescent="0.25">
      <c r="A38694" s="164">
        <v>40031651</v>
      </c>
      <c r="B38694" s="161">
        <v>10364.745295999999</v>
      </c>
      <c r="C38694" s="80" t="s">
        <v>83</v>
      </c>
    </row>
    <row r="38695" spans="1:3" x14ac:dyDescent="0.25">
      <c r="A38695" s="164">
        <v>40015949</v>
      </c>
      <c r="B38695" s="161">
        <v>9371.6864249999999</v>
      </c>
      <c r="C38695" s="80" t="s">
        <v>83</v>
      </c>
    </row>
    <row r="38696" spans="1:3" x14ac:dyDescent="0.25">
      <c r="A38696" s="164">
        <v>40028037</v>
      </c>
      <c r="B38696" s="161">
        <v>18514.80444</v>
      </c>
      <c r="C38696" s="80" t="s">
        <v>83</v>
      </c>
    </row>
    <row r="38697" spans="1:3" x14ac:dyDescent="0.25">
      <c r="A38697" s="164">
        <v>40031433</v>
      </c>
      <c r="B38697" s="161">
        <v>7755.5253279999997</v>
      </c>
      <c r="C38697" s="80" t="s">
        <v>83</v>
      </c>
    </row>
    <row r="38698" spans="1:3" x14ac:dyDescent="0.25">
      <c r="A38698" s="164">
        <v>41765462</v>
      </c>
      <c r="B38698" s="161">
        <v>19230.692837999999</v>
      </c>
      <c r="C38698" s="80" t="s">
        <v>83</v>
      </c>
    </row>
    <row r="38699" spans="1:3" x14ac:dyDescent="0.25">
      <c r="A38699" s="164">
        <v>40016045</v>
      </c>
      <c r="B38699" s="161">
        <v>6498.1058789999997</v>
      </c>
      <c r="C38699" s="80" t="s">
        <v>83</v>
      </c>
    </row>
    <row r="38700" spans="1:3" x14ac:dyDescent="0.25">
      <c r="A38700" s="164">
        <v>40028747</v>
      </c>
      <c r="B38700" s="161">
        <v>7074.8697240000001</v>
      </c>
      <c r="C38700" s="80" t="s">
        <v>83</v>
      </c>
    </row>
    <row r="38701" spans="1:3" x14ac:dyDescent="0.25">
      <c r="A38701" s="164">
        <v>40015779</v>
      </c>
      <c r="B38701" s="161">
        <v>8955.9171269999988</v>
      </c>
      <c r="C38701" s="80" t="s">
        <v>83</v>
      </c>
    </row>
    <row r="38702" spans="1:3" x14ac:dyDescent="0.25">
      <c r="A38702" s="164">
        <v>40028585</v>
      </c>
      <c r="B38702" s="161">
        <v>10222.095372</v>
      </c>
      <c r="C38702" s="80" t="s">
        <v>83</v>
      </c>
    </row>
    <row r="38703" spans="1:3" x14ac:dyDescent="0.25">
      <c r="A38703" s="164">
        <v>40028801</v>
      </c>
      <c r="B38703" s="161">
        <v>6558.1232220000002</v>
      </c>
      <c r="C38703" s="80" t="s">
        <v>83</v>
      </c>
    </row>
    <row r="38704" spans="1:3" x14ac:dyDescent="0.25">
      <c r="A38704" s="164">
        <v>40009811</v>
      </c>
      <c r="B38704" s="161">
        <v>19261.555012000001</v>
      </c>
      <c r="C38704" s="80" t="s">
        <v>83</v>
      </c>
    </row>
    <row r="38705" spans="1:3" x14ac:dyDescent="0.25">
      <c r="A38705" s="164">
        <v>40024815</v>
      </c>
      <c r="B38705" s="161">
        <v>8892.2412000000004</v>
      </c>
      <c r="C38705" s="80" t="s">
        <v>83</v>
      </c>
    </row>
    <row r="38706" spans="1:3" x14ac:dyDescent="0.25">
      <c r="A38706" s="164">
        <v>40028813</v>
      </c>
      <c r="B38706" s="161">
        <v>7870.4694720000016</v>
      </c>
      <c r="C38706" s="80" t="s">
        <v>83</v>
      </c>
    </row>
    <row r="38707" spans="1:3" x14ac:dyDescent="0.25">
      <c r="A38707" s="164">
        <v>40031727</v>
      </c>
      <c r="B38707" s="161">
        <v>8531.0127279999997</v>
      </c>
      <c r="C38707" s="80" t="s">
        <v>83</v>
      </c>
    </row>
    <row r="38708" spans="1:3" x14ac:dyDescent="0.25">
      <c r="A38708" s="164">
        <v>40016107</v>
      </c>
      <c r="B38708" s="161">
        <v>7381.6893479999999</v>
      </c>
      <c r="C38708" s="80" t="s">
        <v>83</v>
      </c>
    </row>
    <row r="38709" spans="1:3" x14ac:dyDescent="0.25">
      <c r="A38709" s="164">
        <v>40032009</v>
      </c>
      <c r="B38709" s="161">
        <v>11151.905715000001</v>
      </c>
      <c r="C38709" s="80" t="s">
        <v>83</v>
      </c>
    </row>
    <row r="38710" spans="1:3" x14ac:dyDescent="0.25">
      <c r="A38710" s="164">
        <v>40028619</v>
      </c>
      <c r="B38710" s="161">
        <v>8826.8039100000005</v>
      </c>
      <c r="C38710" s="80" t="s">
        <v>83</v>
      </c>
    </row>
    <row r="38711" spans="1:3" x14ac:dyDescent="0.25">
      <c r="A38711" s="164">
        <v>42347609</v>
      </c>
      <c r="B38711" s="161">
        <v>17664.178180999999</v>
      </c>
      <c r="C38711" s="80" t="s">
        <v>83</v>
      </c>
    </row>
    <row r="38712" spans="1:3" x14ac:dyDescent="0.25">
      <c r="A38712" s="164">
        <v>40015781</v>
      </c>
      <c r="B38712" s="161">
        <v>7889.6733359999998</v>
      </c>
      <c r="C38712" s="80" t="s">
        <v>83</v>
      </c>
    </row>
    <row r="38713" spans="1:3" x14ac:dyDescent="0.25">
      <c r="A38713" s="164">
        <v>40029051</v>
      </c>
      <c r="B38713" s="161">
        <v>6892.3094220000003</v>
      </c>
      <c r="C38713" s="80" t="s">
        <v>83</v>
      </c>
    </row>
    <row r="38714" spans="1:3" x14ac:dyDescent="0.25">
      <c r="A38714" s="164">
        <v>40029695</v>
      </c>
      <c r="B38714" s="161">
        <v>14580.051006</v>
      </c>
      <c r="C38714" s="80" t="s">
        <v>83</v>
      </c>
    </row>
    <row r="38715" spans="1:3" x14ac:dyDescent="0.25">
      <c r="A38715" s="164">
        <v>40031987</v>
      </c>
      <c r="B38715" s="161">
        <v>11928.176744</v>
      </c>
      <c r="C38715" s="80" t="s">
        <v>83</v>
      </c>
    </row>
    <row r="38716" spans="1:3" x14ac:dyDescent="0.25">
      <c r="A38716" s="164">
        <v>40028647</v>
      </c>
      <c r="B38716" s="161">
        <v>7956.7565459999996</v>
      </c>
      <c r="C38716" s="80" t="s">
        <v>83</v>
      </c>
    </row>
    <row r="38717" spans="1:3" x14ac:dyDescent="0.25">
      <c r="A38717" s="164">
        <v>40028683</v>
      </c>
      <c r="B38717" s="161">
        <v>11633.613101999999</v>
      </c>
      <c r="C38717" s="80" t="s">
        <v>83</v>
      </c>
    </row>
    <row r="38718" spans="1:3" x14ac:dyDescent="0.25">
      <c r="A38718" s="164">
        <v>40031703</v>
      </c>
      <c r="B38718" s="161">
        <v>4515.4127760000001</v>
      </c>
      <c r="C38718" s="80" t="s">
        <v>83</v>
      </c>
    </row>
    <row r="38719" spans="1:3" x14ac:dyDescent="0.25">
      <c r="A38719" s="164">
        <v>42437982</v>
      </c>
      <c r="B38719" s="161">
        <v>10083.027352999999</v>
      </c>
      <c r="C38719" s="80" t="s">
        <v>83</v>
      </c>
    </row>
    <row r="38720" spans="1:3" x14ac:dyDescent="0.25">
      <c r="A38720" s="164">
        <v>40028661</v>
      </c>
      <c r="B38720" s="161">
        <v>12454.942230000001</v>
      </c>
      <c r="C38720" s="80" t="s">
        <v>83</v>
      </c>
    </row>
    <row r="38721" spans="1:3" x14ac:dyDescent="0.25">
      <c r="A38721" s="164">
        <v>40031631</v>
      </c>
      <c r="B38721" s="161">
        <v>8718.0863419999987</v>
      </c>
      <c r="C38721" s="80" t="s">
        <v>83</v>
      </c>
    </row>
    <row r="38722" spans="1:3" x14ac:dyDescent="0.25">
      <c r="A38722" s="164">
        <v>40031411</v>
      </c>
      <c r="B38722" s="161">
        <v>7942.2020389999998</v>
      </c>
      <c r="C38722" s="80" t="s">
        <v>83</v>
      </c>
    </row>
    <row r="38723" spans="1:3" x14ac:dyDescent="0.25">
      <c r="A38723" s="164">
        <v>40028677</v>
      </c>
      <c r="B38723" s="161">
        <v>13631.553678</v>
      </c>
      <c r="C38723" s="80" t="s">
        <v>83</v>
      </c>
    </row>
    <row r="38724" spans="1:3" x14ac:dyDescent="0.25">
      <c r="A38724" s="164">
        <v>40031405</v>
      </c>
      <c r="B38724" s="161">
        <v>8236.4598170000008</v>
      </c>
      <c r="C38724" s="80" t="s">
        <v>83</v>
      </c>
    </row>
    <row r="38725" spans="1:3" x14ac:dyDescent="0.25">
      <c r="A38725" s="164">
        <v>40031439</v>
      </c>
      <c r="B38725" s="161">
        <v>11009.203820999999</v>
      </c>
      <c r="C38725" s="80" t="s">
        <v>83</v>
      </c>
    </row>
    <row r="38726" spans="1:3" x14ac:dyDescent="0.25">
      <c r="A38726" s="164">
        <v>40016075</v>
      </c>
      <c r="B38726" s="161">
        <v>5542.8958949999997</v>
      </c>
      <c r="C38726" s="80" t="s">
        <v>83</v>
      </c>
    </row>
    <row r="38727" spans="1:3" x14ac:dyDescent="0.25">
      <c r="A38727" s="164">
        <v>40016117</v>
      </c>
      <c r="B38727" s="161">
        <v>6533.3345339999996</v>
      </c>
      <c r="C38727" s="80" t="s">
        <v>83</v>
      </c>
    </row>
    <row r="38728" spans="1:3" x14ac:dyDescent="0.25">
      <c r="A38728" s="164">
        <v>40016083</v>
      </c>
      <c r="B38728" s="161">
        <v>4942.3007040000002</v>
      </c>
      <c r="C38728" s="80" t="s">
        <v>83</v>
      </c>
    </row>
    <row r="38729" spans="1:3" x14ac:dyDescent="0.25">
      <c r="A38729" s="164">
        <v>40029355</v>
      </c>
      <c r="B38729" s="161">
        <v>8714.1171120000017</v>
      </c>
      <c r="C38729" s="80" t="s">
        <v>83</v>
      </c>
    </row>
    <row r="38730" spans="1:3" x14ac:dyDescent="0.25">
      <c r="A38730" s="164">
        <v>40017781</v>
      </c>
      <c r="B38730" s="161">
        <v>6374.3095249999997</v>
      </c>
      <c r="C38730" s="80" t="s">
        <v>83</v>
      </c>
    </row>
    <row r="38731" spans="1:3" x14ac:dyDescent="0.25">
      <c r="A38731" s="164">
        <v>40028759</v>
      </c>
      <c r="B38731" s="161">
        <v>8417.4603179999995</v>
      </c>
      <c r="C38731" s="80" t="s">
        <v>83</v>
      </c>
    </row>
    <row r="38732" spans="1:3" x14ac:dyDescent="0.25">
      <c r="A38732" s="164">
        <v>40028807</v>
      </c>
      <c r="B38732" s="161">
        <v>7761.0456720000002</v>
      </c>
      <c r="C38732" s="80" t="s">
        <v>83</v>
      </c>
    </row>
    <row r="38733" spans="1:3" x14ac:dyDescent="0.25">
      <c r="A38733" s="164">
        <v>40016119</v>
      </c>
      <c r="B38733" s="161">
        <v>9765.9830189999993</v>
      </c>
      <c r="C38733" s="80" t="s">
        <v>83</v>
      </c>
    </row>
    <row r="38734" spans="1:3" x14ac:dyDescent="0.25">
      <c r="A38734" s="164">
        <v>40028635</v>
      </c>
      <c r="B38734" s="161">
        <v>8921.1548280000006</v>
      </c>
      <c r="C38734" s="80" t="s">
        <v>83</v>
      </c>
    </row>
    <row r="38735" spans="1:3" x14ac:dyDescent="0.25">
      <c r="A38735" s="164">
        <v>40028727</v>
      </c>
      <c r="B38735" s="161">
        <v>9852.4203720000005</v>
      </c>
      <c r="C38735" s="80" t="s">
        <v>83</v>
      </c>
    </row>
    <row r="38736" spans="1:3" x14ac:dyDescent="0.25">
      <c r="A38736" s="164">
        <v>40031461</v>
      </c>
      <c r="B38736" s="161">
        <v>13437.60903</v>
      </c>
      <c r="C38736" s="80" t="s">
        <v>83</v>
      </c>
    </row>
    <row r="38737" spans="1:3" x14ac:dyDescent="0.25">
      <c r="A38737" s="164">
        <v>40028723</v>
      </c>
      <c r="B38737" s="161">
        <v>8722.4348800000007</v>
      </c>
      <c r="C38737" s="80" t="s">
        <v>83</v>
      </c>
    </row>
    <row r="38738" spans="1:3" x14ac:dyDescent="0.25">
      <c r="A38738" s="164">
        <v>40028637</v>
      </c>
      <c r="B38738" s="161">
        <v>8660.6374620000006</v>
      </c>
      <c r="C38738" s="80" t="s">
        <v>83</v>
      </c>
    </row>
    <row r="38739" spans="1:3" x14ac:dyDescent="0.25">
      <c r="A38739" s="164">
        <v>40028779</v>
      </c>
      <c r="B38739" s="161">
        <v>9903.8889899999995</v>
      </c>
      <c r="C38739" s="80" t="s">
        <v>83</v>
      </c>
    </row>
    <row r="38740" spans="1:3" x14ac:dyDescent="0.25">
      <c r="A38740" s="164">
        <v>40016093</v>
      </c>
      <c r="B38740" s="161">
        <v>9876.7219829999995</v>
      </c>
      <c r="C38740" s="80" t="s">
        <v>83</v>
      </c>
    </row>
    <row r="38741" spans="1:3" x14ac:dyDescent="0.25">
      <c r="A38741" s="164">
        <v>40018631</v>
      </c>
      <c r="B38741" s="161">
        <v>5260.9041819999993</v>
      </c>
      <c r="C38741" s="80" t="s">
        <v>83</v>
      </c>
    </row>
    <row r="38742" spans="1:3" x14ac:dyDescent="0.25">
      <c r="A38742" s="164">
        <v>40031713</v>
      </c>
      <c r="B38742" s="161">
        <v>12049.720654999999</v>
      </c>
      <c r="C38742" s="80" t="s">
        <v>83</v>
      </c>
    </row>
    <row r="38743" spans="1:3" x14ac:dyDescent="0.25">
      <c r="A38743" s="164">
        <v>40016081</v>
      </c>
      <c r="B38743" s="161">
        <v>9284.5654020000002</v>
      </c>
      <c r="C38743" s="80" t="s">
        <v>83</v>
      </c>
    </row>
    <row r="38744" spans="1:3" x14ac:dyDescent="0.25">
      <c r="A38744" s="164">
        <v>40028805</v>
      </c>
      <c r="B38744" s="161">
        <v>6854.582856</v>
      </c>
      <c r="C38744" s="80" t="s">
        <v>83</v>
      </c>
    </row>
    <row r="38745" spans="1:3" x14ac:dyDescent="0.25">
      <c r="A38745" s="164">
        <v>40028745</v>
      </c>
      <c r="B38745" s="161">
        <v>7194.7922939999999</v>
      </c>
      <c r="C38745" s="80" t="s">
        <v>83</v>
      </c>
    </row>
    <row r="38746" spans="1:3" x14ac:dyDescent="0.25">
      <c r="A38746" s="164">
        <v>40016091</v>
      </c>
      <c r="B38746" s="161">
        <v>8326.1833139999999</v>
      </c>
      <c r="C38746" s="80" t="s">
        <v>83</v>
      </c>
    </row>
    <row r="38747" spans="1:3" x14ac:dyDescent="0.25">
      <c r="A38747" s="164">
        <v>41762881</v>
      </c>
      <c r="B38747" s="161">
        <v>20337.392723000001</v>
      </c>
      <c r="C38747" s="80" t="s">
        <v>83</v>
      </c>
    </row>
    <row r="38748" spans="1:3" x14ac:dyDescent="0.25">
      <c r="A38748" s="164">
        <v>40028733</v>
      </c>
      <c r="B38748" s="161">
        <v>6778.8734160000004</v>
      </c>
      <c r="C38748" s="80" t="s">
        <v>83</v>
      </c>
    </row>
    <row r="38749" spans="1:3" x14ac:dyDescent="0.25">
      <c r="A38749" s="164">
        <v>40018625</v>
      </c>
      <c r="B38749" s="161">
        <v>7273.7283420000003</v>
      </c>
      <c r="C38749" s="80" t="s">
        <v>83</v>
      </c>
    </row>
    <row r="38750" spans="1:3" x14ac:dyDescent="0.25">
      <c r="A38750" s="164">
        <v>40028763</v>
      </c>
      <c r="B38750" s="161">
        <v>10238.96241</v>
      </c>
      <c r="C38750" s="80" t="s">
        <v>83</v>
      </c>
    </row>
    <row r="38751" spans="1:3" x14ac:dyDescent="0.25">
      <c r="A38751" s="164">
        <v>40028633</v>
      </c>
      <c r="B38751" s="161">
        <v>7119.2800139999999</v>
      </c>
      <c r="C38751" s="80" t="s">
        <v>83</v>
      </c>
    </row>
    <row r="38752" spans="1:3" x14ac:dyDescent="0.25">
      <c r="A38752" s="164">
        <v>40018633</v>
      </c>
      <c r="B38752" s="161">
        <v>5338.8268479999997</v>
      </c>
      <c r="C38752" s="80" t="s">
        <v>83</v>
      </c>
    </row>
    <row r="38753" spans="1:3" x14ac:dyDescent="0.25">
      <c r="A38753" s="164">
        <v>40028799</v>
      </c>
      <c r="B38753" s="161">
        <v>7067.5452299999997</v>
      </c>
      <c r="C38753" s="80" t="s">
        <v>83</v>
      </c>
    </row>
    <row r="38754" spans="1:3" x14ac:dyDescent="0.25">
      <c r="A38754" s="164">
        <v>40031399</v>
      </c>
      <c r="B38754" s="161">
        <v>7068.6083589999998</v>
      </c>
      <c r="C38754" s="80" t="s">
        <v>83</v>
      </c>
    </row>
    <row r="38755" spans="1:3" x14ac:dyDescent="0.25">
      <c r="A38755" s="164">
        <v>40018141</v>
      </c>
      <c r="B38755" s="161">
        <v>17625.197004000001</v>
      </c>
      <c r="C38755" s="80" t="s">
        <v>83</v>
      </c>
    </row>
    <row r="38756" spans="1:3" x14ac:dyDescent="0.25">
      <c r="A38756" s="164">
        <v>40031431</v>
      </c>
      <c r="B38756" s="161">
        <v>8678.3349799999996</v>
      </c>
      <c r="C38756" s="80" t="s">
        <v>83</v>
      </c>
    </row>
    <row r="38757" spans="1:3" x14ac:dyDescent="0.25">
      <c r="A38757" s="164">
        <v>40011547</v>
      </c>
      <c r="B38757" s="161">
        <v>10789.65058</v>
      </c>
      <c r="C38757" s="80" t="s">
        <v>83</v>
      </c>
    </row>
    <row r="38758" spans="1:3" x14ac:dyDescent="0.25">
      <c r="A38758" s="164">
        <v>40031813</v>
      </c>
      <c r="B38758" s="161">
        <v>19025.921854</v>
      </c>
      <c r="C38758" s="80" t="s">
        <v>83</v>
      </c>
    </row>
    <row r="38759" spans="1:3" x14ac:dyDescent="0.25">
      <c r="A38759" s="164">
        <v>40028819</v>
      </c>
      <c r="B38759" s="161">
        <v>11442.584778</v>
      </c>
      <c r="C38759" s="80" t="s">
        <v>83</v>
      </c>
    </row>
    <row r="38760" spans="1:3" x14ac:dyDescent="0.25">
      <c r="A38760" s="164">
        <v>40028735</v>
      </c>
      <c r="B38760" s="161">
        <v>8680.9449420000001</v>
      </c>
      <c r="C38760" s="80" t="s">
        <v>83</v>
      </c>
    </row>
    <row r="38761" spans="1:3" x14ac:dyDescent="0.25">
      <c r="A38761" s="164">
        <v>40026403</v>
      </c>
      <c r="B38761" s="161">
        <v>18836.652335999999</v>
      </c>
      <c r="C38761" s="80" t="s">
        <v>83</v>
      </c>
    </row>
    <row r="38762" spans="1:3" x14ac:dyDescent="0.25">
      <c r="A38762" s="164">
        <v>40028671</v>
      </c>
      <c r="B38762" s="161">
        <v>9226.2993600000009</v>
      </c>
      <c r="C38762" s="80" t="s">
        <v>83</v>
      </c>
    </row>
    <row r="38763" spans="1:3" x14ac:dyDescent="0.25">
      <c r="A38763" s="164">
        <v>40028613</v>
      </c>
      <c r="B38763" s="161">
        <v>11001.961751999999</v>
      </c>
      <c r="C38763" s="80" t="s">
        <v>83</v>
      </c>
    </row>
    <row r="38764" spans="1:3" x14ac:dyDescent="0.25">
      <c r="A38764" s="164">
        <v>42783220</v>
      </c>
      <c r="B38764" s="161">
        <v>24996.660725000002</v>
      </c>
      <c r="C38764" s="80" t="s">
        <v>83</v>
      </c>
    </row>
    <row r="38765" spans="1:3" x14ac:dyDescent="0.25">
      <c r="A38765" s="164">
        <v>40028811</v>
      </c>
      <c r="B38765" s="161">
        <v>10376.713845</v>
      </c>
      <c r="C38765" s="80" t="s">
        <v>83</v>
      </c>
    </row>
    <row r="38766" spans="1:3" x14ac:dyDescent="0.25">
      <c r="A38766" s="164">
        <v>40031709</v>
      </c>
      <c r="B38766" s="161">
        <v>6622.5300950000001</v>
      </c>
      <c r="C38766" s="80" t="s">
        <v>83</v>
      </c>
    </row>
    <row r="38767" spans="1:3" x14ac:dyDescent="0.25">
      <c r="A38767" s="164">
        <v>40029401</v>
      </c>
      <c r="B38767" s="161">
        <v>9439.3603140000014</v>
      </c>
      <c r="C38767" s="80" t="s">
        <v>83</v>
      </c>
    </row>
    <row r="38768" spans="1:3" x14ac:dyDescent="0.25">
      <c r="A38768" s="164">
        <v>40032033</v>
      </c>
      <c r="B38768" s="161">
        <v>18163.377499999999</v>
      </c>
      <c r="C38768" s="80" t="s">
        <v>83</v>
      </c>
    </row>
    <row r="38769" spans="1:3" x14ac:dyDescent="0.25">
      <c r="A38769" s="164">
        <v>40017747</v>
      </c>
      <c r="B38769" s="161">
        <v>11598.503409999999</v>
      </c>
      <c r="C38769" s="80" t="s">
        <v>83</v>
      </c>
    </row>
    <row r="38770" spans="1:3" x14ac:dyDescent="0.25">
      <c r="A38770" s="164">
        <v>40031519</v>
      </c>
      <c r="B38770" s="161">
        <v>11965.760405000001</v>
      </c>
      <c r="C38770" s="80" t="s">
        <v>83</v>
      </c>
    </row>
    <row r="38771" spans="1:3" x14ac:dyDescent="0.25">
      <c r="A38771" s="164">
        <v>40031419</v>
      </c>
      <c r="B38771" s="161">
        <v>7813.9820159999999</v>
      </c>
      <c r="C38771" s="80" t="s">
        <v>83</v>
      </c>
    </row>
    <row r="38772" spans="1:3" x14ac:dyDescent="0.25">
      <c r="A38772" s="164">
        <v>40018623</v>
      </c>
      <c r="B38772" s="161">
        <v>6447.497801999999</v>
      </c>
      <c r="C38772" s="80" t="s">
        <v>83</v>
      </c>
    </row>
    <row r="38773" spans="1:3" x14ac:dyDescent="0.25">
      <c r="A38773" s="164">
        <v>40017955</v>
      </c>
      <c r="B38773" s="161">
        <v>11967.84828</v>
      </c>
      <c r="C38773" s="80" t="s">
        <v>83</v>
      </c>
    </row>
    <row r="38774" spans="1:3" x14ac:dyDescent="0.25">
      <c r="A38774" s="164">
        <v>40028649</v>
      </c>
      <c r="B38774" s="161">
        <v>12313.174332000001</v>
      </c>
      <c r="C38774" s="80" t="s">
        <v>83</v>
      </c>
    </row>
    <row r="38775" spans="1:3" x14ac:dyDescent="0.25">
      <c r="A38775" s="164">
        <v>40016127</v>
      </c>
      <c r="B38775" s="161">
        <v>6643.3211399999991</v>
      </c>
      <c r="C38775" s="80" t="s">
        <v>83</v>
      </c>
    </row>
    <row r="38776" spans="1:3" x14ac:dyDescent="0.25">
      <c r="A38776" s="164">
        <v>40031639</v>
      </c>
      <c r="B38776" s="161">
        <v>9793.0624979999993</v>
      </c>
      <c r="C38776" s="80" t="s">
        <v>83</v>
      </c>
    </row>
    <row r="38777" spans="1:3" x14ac:dyDescent="0.25">
      <c r="A38777" s="164">
        <v>40028775</v>
      </c>
      <c r="B38777" s="161">
        <v>6477.0904620000001</v>
      </c>
      <c r="C38777" s="80" t="s">
        <v>83</v>
      </c>
    </row>
    <row r="38778" spans="1:3" x14ac:dyDescent="0.25">
      <c r="A38778" s="164">
        <v>40017737</v>
      </c>
      <c r="B38778" s="161">
        <v>14837.245755</v>
      </c>
      <c r="C38778" s="80" t="s">
        <v>83</v>
      </c>
    </row>
    <row r="38779" spans="1:3" x14ac:dyDescent="0.25">
      <c r="A38779" s="164">
        <v>40017759</v>
      </c>
      <c r="B38779" s="161">
        <v>10927.473985000001</v>
      </c>
      <c r="C38779" s="80" t="s">
        <v>83</v>
      </c>
    </row>
    <row r="38780" spans="1:3" x14ac:dyDescent="0.25">
      <c r="A38780" s="164">
        <v>40029349</v>
      </c>
      <c r="B38780" s="161">
        <v>6743.3254680000009</v>
      </c>
      <c r="C38780" s="80" t="s">
        <v>83</v>
      </c>
    </row>
    <row r="38781" spans="1:3" x14ac:dyDescent="0.25">
      <c r="A38781" s="164">
        <v>40028781</v>
      </c>
      <c r="B38781" s="161">
        <v>10645.733064</v>
      </c>
      <c r="C38781" s="80" t="s">
        <v>83</v>
      </c>
    </row>
    <row r="38782" spans="1:3" x14ac:dyDescent="0.25">
      <c r="A38782" s="164">
        <v>40031693</v>
      </c>
      <c r="B38782" s="161">
        <v>9291.7231239999983</v>
      </c>
      <c r="C38782" s="80" t="s">
        <v>83</v>
      </c>
    </row>
    <row r="38783" spans="1:3" x14ac:dyDescent="0.25">
      <c r="A38783" s="164">
        <v>40029343</v>
      </c>
      <c r="B38783" s="161">
        <v>6679.1597460000003</v>
      </c>
      <c r="C38783" s="80" t="s">
        <v>83</v>
      </c>
    </row>
    <row r="38784" spans="1:3" x14ac:dyDescent="0.25">
      <c r="A38784" s="164">
        <v>40029053</v>
      </c>
      <c r="B38784" s="161">
        <v>6376.7064479999999</v>
      </c>
      <c r="C38784" s="80" t="s">
        <v>83</v>
      </c>
    </row>
    <row r="38785" spans="1:3" x14ac:dyDescent="0.25">
      <c r="A38785" s="164">
        <v>40028605</v>
      </c>
      <c r="B38785" s="161">
        <v>9780.328818</v>
      </c>
      <c r="C38785" s="80" t="s">
        <v>83</v>
      </c>
    </row>
    <row r="38786" spans="1:3" x14ac:dyDescent="0.25">
      <c r="A38786" s="164">
        <v>40031647</v>
      </c>
      <c r="B38786" s="161">
        <v>11702.420353</v>
      </c>
      <c r="C38786" s="80" t="s">
        <v>83</v>
      </c>
    </row>
    <row r="38787" spans="1:3" x14ac:dyDescent="0.25">
      <c r="A38787" s="164">
        <v>40031695</v>
      </c>
      <c r="B38787" s="161">
        <v>14996.053748</v>
      </c>
      <c r="C38787" s="80" t="s">
        <v>83</v>
      </c>
    </row>
    <row r="38788" spans="1:3" x14ac:dyDescent="0.25">
      <c r="A38788" s="164">
        <v>40028739</v>
      </c>
      <c r="B38788" s="161">
        <v>9201.8886749999983</v>
      </c>
      <c r="C38788" s="80" t="s">
        <v>83</v>
      </c>
    </row>
    <row r="38789" spans="1:3" x14ac:dyDescent="0.25">
      <c r="A38789" s="164">
        <v>40031699</v>
      </c>
      <c r="B38789" s="161">
        <v>5399.2546949999996</v>
      </c>
      <c r="C38789" s="80" t="s">
        <v>83</v>
      </c>
    </row>
    <row r="38790" spans="1:3" x14ac:dyDescent="0.25">
      <c r="A38790" s="164">
        <v>40018115</v>
      </c>
      <c r="B38790" s="161">
        <v>8522.7033659999997</v>
      </c>
      <c r="C38790" s="80" t="s">
        <v>83</v>
      </c>
    </row>
    <row r="38791" spans="1:3" x14ac:dyDescent="0.25">
      <c r="A38791" s="164">
        <v>40031459</v>
      </c>
      <c r="B38791" s="161">
        <v>11533.644985000001</v>
      </c>
      <c r="C38791" s="80" t="s">
        <v>83</v>
      </c>
    </row>
    <row r="38792" spans="1:3" x14ac:dyDescent="0.25">
      <c r="A38792" s="164">
        <v>40028673</v>
      </c>
      <c r="B38792" s="161">
        <v>14347.934538</v>
      </c>
      <c r="C38792" s="80" t="s">
        <v>83</v>
      </c>
    </row>
    <row r="38793" spans="1:3" x14ac:dyDescent="0.25">
      <c r="A38793" s="164">
        <v>40028715</v>
      </c>
      <c r="B38793" s="161">
        <v>11854.570314000001</v>
      </c>
      <c r="C38793" s="80" t="s">
        <v>83</v>
      </c>
    </row>
    <row r="38794" spans="1:3" x14ac:dyDescent="0.25">
      <c r="A38794" s="164">
        <v>40028815</v>
      </c>
      <c r="B38794" s="161">
        <v>9957.5658000000003</v>
      </c>
      <c r="C38794" s="80" t="s">
        <v>83</v>
      </c>
    </row>
    <row r="38795" spans="1:3" x14ac:dyDescent="0.25">
      <c r="A38795" s="164">
        <v>40028743</v>
      </c>
      <c r="B38795" s="161">
        <v>7249.1394479999999</v>
      </c>
      <c r="C38795" s="80" t="s">
        <v>83</v>
      </c>
    </row>
    <row r="38796" spans="1:3" x14ac:dyDescent="0.25">
      <c r="A38796" s="164">
        <v>40031657</v>
      </c>
      <c r="B38796" s="161">
        <v>8993.343660999999</v>
      </c>
      <c r="C38796" s="80" t="s">
        <v>83</v>
      </c>
    </row>
    <row r="38797" spans="1:3" x14ac:dyDescent="0.25">
      <c r="A38797" s="164">
        <v>40013911</v>
      </c>
      <c r="B38797" s="161">
        <v>14764.191156999999</v>
      </c>
      <c r="C38797" s="80" t="s">
        <v>83</v>
      </c>
    </row>
    <row r="38798" spans="1:3" x14ac:dyDescent="0.25">
      <c r="A38798" s="164">
        <v>40016111</v>
      </c>
      <c r="B38798" s="161">
        <v>9090.5892089999998</v>
      </c>
      <c r="C38798" s="80" t="s">
        <v>83</v>
      </c>
    </row>
    <row r="38799" spans="1:3" x14ac:dyDescent="0.25">
      <c r="A38799" s="164">
        <v>40031649</v>
      </c>
      <c r="B38799" s="161">
        <v>10616.147727</v>
      </c>
      <c r="C38799" s="80" t="s">
        <v>83</v>
      </c>
    </row>
    <row r="38800" spans="1:3" x14ac:dyDescent="0.25">
      <c r="A38800" s="164">
        <v>40023685</v>
      </c>
      <c r="B38800" s="161">
        <v>210.028558</v>
      </c>
      <c r="C38800" s="80" t="s">
        <v>83</v>
      </c>
    </row>
    <row r="38801" spans="1:3" x14ac:dyDescent="0.25">
      <c r="A38801" s="164">
        <v>40031469</v>
      </c>
      <c r="B38801" s="161">
        <v>10755.888113999999</v>
      </c>
      <c r="C38801" s="80" t="s">
        <v>83</v>
      </c>
    </row>
    <row r="38802" spans="1:3" x14ac:dyDescent="0.25">
      <c r="A38802" s="164">
        <v>40032717</v>
      </c>
      <c r="B38802" s="161">
        <v>8887.4289800000006</v>
      </c>
      <c r="C38802" s="80" t="s">
        <v>83</v>
      </c>
    </row>
    <row r="38803" spans="1:3" x14ac:dyDescent="0.25">
      <c r="A38803" s="164">
        <v>40031437</v>
      </c>
      <c r="B38803" s="161">
        <v>4619.1367599999994</v>
      </c>
      <c r="C38803" s="80" t="s">
        <v>83</v>
      </c>
    </row>
    <row r="38804" spans="1:3" x14ac:dyDescent="0.25">
      <c r="A38804" s="164">
        <v>40016125</v>
      </c>
      <c r="B38804" s="161">
        <v>9582.4788360000002</v>
      </c>
      <c r="C38804" s="80" t="s">
        <v>83</v>
      </c>
    </row>
    <row r="38805" spans="1:3" x14ac:dyDescent="0.25">
      <c r="A38805" s="164">
        <v>40016123</v>
      </c>
      <c r="B38805" s="161">
        <v>6190.4117910000004</v>
      </c>
      <c r="C38805" s="80" t="s">
        <v>83</v>
      </c>
    </row>
    <row r="38806" spans="1:3" x14ac:dyDescent="0.25">
      <c r="A38806" s="164">
        <v>40015937</v>
      </c>
      <c r="B38806" s="161">
        <v>6553.5871980000002</v>
      </c>
      <c r="C38806" s="80" t="s">
        <v>83</v>
      </c>
    </row>
    <row r="38807" spans="1:3" x14ac:dyDescent="0.25">
      <c r="A38807" s="164">
        <v>40029049</v>
      </c>
      <c r="B38807" s="161">
        <v>7327.1162279999999</v>
      </c>
      <c r="C38807" s="80" t="s">
        <v>83</v>
      </c>
    </row>
    <row r="38808" spans="1:3" x14ac:dyDescent="0.25">
      <c r="A38808" s="164">
        <v>40028761</v>
      </c>
      <c r="B38808" s="161">
        <v>6841.7970299999997</v>
      </c>
      <c r="C38808" s="80" t="s">
        <v>83</v>
      </c>
    </row>
    <row r="38809" spans="1:3" x14ac:dyDescent="0.25">
      <c r="A38809" s="164">
        <v>40028645</v>
      </c>
      <c r="B38809" s="161">
        <v>12304.50915</v>
      </c>
      <c r="C38809" s="80" t="s">
        <v>83</v>
      </c>
    </row>
    <row r="38810" spans="1:3" x14ac:dyDescent="0.25">
      <c r="A38810" s="164">
        <v>40028643</v>
      </c>
      <c r="B38810" s="161">
        <v>10363.66611</v>
      </c>
      <c r="C38810" s="80" t="s">
        <v>83</v>
      </c>
    </row>
    <row r="38811" spans="1:3" x14ac:dyDescent="0.25">
      <c r="A38811" s="164">
        <v>42915537</v>
      </c>
      <c r="B38811" s="161">
        <v>1199.5592160000001</v>
      </c>
      <c r="C38811" s="80" t="s">
        <v>83</v>
      </c>
    </row>
    <row r="38812" spans="1:3" x14ac:dyDescent="0.25">
      <c r="A38812" s="164">
        <v>40029389</v>
      </c>
      <c r="B38812" s="161">
        <v>7476.7606680000017</v>
      </c>
      <c r="C38812" s="80" t="s">
        <v>83</v>
      </c>
    </row>
    <row r="38813" spans="1:3" x14ac:dyDescent="0.25">
      <c r="A38813" s="164">
        <v>40016115</v>
      </c>
      <c r="B38813" s="161">
        <v>10513.013510999999</v>
      </c>
      <c r="C38813" s="80" t="s">
        <v>83</v>
      </c>
    </row>
    <row r="38814" spans="1:3" x14ac:dyDescent="0.25">
      <c r="A38814" s="164">
        <v>40018641</v>
      </c>
      <c r="B38814" s="161">
        <v>6041.9723359999998</v>
      </c>
      <c r="C38814" s="80" t="s">
        <v>83</v>
      </c>
    </row>
    <row r="38815" spans="1:3" x14ac:dyDescent="0.25">
      <c r="A38815" s="164">
        <v>40031689</v>
      </c>
      <c r="B38815" s="161">
        <v>5380.356006</v>
      </c>
      <c r="C38815" s="80" t="s">
        <v>83</v>
      </c>
    </row>
    <row r="38816" spans="1:3" x14ac:dyDescent="0.25">
      <c r="A38816" s="164">
        <v>40028797</v>
      </c>
      <c r="B38816" s="161">
        <v>4344.154434</v>
      </c>
      <c r="C38816" s="80" t="s">
        <v>83</v>
      </c>
    </row>
    <row r="38817" spans="1:3" x14ac:dyDescent="0.25">
      <c r="A38817" s="164">
        <v>40031661</v>
      </c>
      <c r="B38817" s="161">
        <v>7875.2780869999997</v>
      </c>
      <c r="C38817" s="80" t="s">
        <v>83</v>
      </c>
    </row>
    <row r="38818" spans="1:3" x14ac:dyDescent="0.25">
      <c r="A38818" s="164">
        <v>40028795</v>
      </c>
      <c r="B38818" s="161">
        <v>5308.5625739999996</v>
      </c>
      <c r="C38818" s="80" t="s">
        <v>83</v>
      </c>
    </row>
    <row r="38819" spans="1:3" x14ac:dyDescent="0.25">
      <c r="A38819" s="164">
        <v>40028791</v>
      </c>
      <c r="B38819" s="161">
        <v>6268.6036199999999</v>
      </c>
      <c r="C38819" s="80" t="s">
        <v>83</v>
      </c>
    </row>
    <row r="38820" spans="1:3" x14ac:dyDescent="0.25">
      <c r="A38820" s="164">
        <v>40016047</v>
      </c>
      <c r="B38820" s="161">
        <v>5372.0191260000001</v>
      </c>
      <c r="C38820" s="80" t="s">
        <v>83</v>
      </c>
    </row>
    <row r="38821" spans="1:3" x14ac:dyDescent="0.25">
      <c r="A38821" s="164">
        <v>40018639</v>
      </c>
      <c r="B38821" s="161">
        <v>9585.6070579999996</v>
      </c>
      <c r="C38821" s="80" t="s">
        <v>83</v>
      </c>
    </row>
    <row r="38822" spans="1:3" x14ac:dyDescent="0.25">
      <c r="A38822" s="164">
        <v>40028655</v>
      </c>
      <c r="B38822" s="161">
        <v>10648.375008000001</v>
      </c>
      <c r="C38822" s="80" t="s">
        <v>83</v>
      </c>
    </row>
    <row r="38823" spans="1:3" x14ac:dyDescent="0.25">
      <c r="A38823" s="164">
        <v>40028663</v>
      </c>
      <c r="B38823" s="161">
        <v>9721.3385460000009</v>
      </c>
      <c r="C38823" s="80" t="s">
        <v>83</v>
      </c>
    </row>
    <row r="38824" spans="1:3" x14ac:dyDescent="0.25">
      <c r="A38824" s="164">
        <v>40031665</v>
      </c>
      <c r="B38824" s="161">
        <v>5074.3845010000005</v>
      </c>
      <c r="C38824" s="80" t="s">
        <v>83</v>
      </c>
    </row>
    <row r="38825" spans="1:3" x14ac:dyDescent="0.25">
      <c r="A38825" s="164">
        <v>42006784</v>
      </c>
      <c r="B38825" s="161">
        <v>13943.920564</v>
      </c>
      <c r="C38825" s="80" t="s">
        <v>83</v>
      </c>
    </row>
    <row r="38826" spans="1:3" x14ac:dyDescent="0.25">
      <c r="A38826" s="164">
        <v>40016113</v>
      </c>
      <c r="B38826" s="161">
        <v>10161.326814</v>
      </c>
      <c r="C38826" s="80" t="s">
        <v>83</v>
      </c>
    </row>
    <row r="38827" spans="1:3" x14ac:dyDescent="0.25">
      <c r="A38827" s="164">
        <v>40031423</v>
      </c>
      <c r="B38827" s="161">
        <v>10296.203201</v>
      </c>
      <c r="C38827" s="80" t="s">
        <v>83</v>
      </c>
    </row>
    <row r="38828" spans="1:3" x14ac:dyDescent="0.25">
      <c r="A38828" s="164">
        <v>40031737</v>
      </c>
      <c r="B38828" s="161">
        <v>14227.547769999999</v>
      </c>
      <c r="C38828" s="80" t="s">
        <v>83</v>
      </c>
    </row>
    <row r="38829" spans="1:3" x14ac:dyDescent="0.25">
      <c r="A38829" s="164">
        <v>40031701</v>
      </c>
      <c r="B38829" s="161">
        <v>5348.1661549999999</v>
      </c>
      <c r="C38829" s="80" t="s">
        <v>83</v>
      </c>
    </row>
    <row r="38830" spans="1:3" x14ac:dyDescent="0.25">
      <c r="A38830" s="164">
        <v>40028821</v>
      </c>
      <c r="B38830" s="161">
        <v>10725.789881999999</v>
      </c>
      <c r="C38830" s="80" t="s">
        <v>83</v>
      </c>
    </row>
    <row r="38831" spans="1:3" x14ac:dyDescent="0.25">
      <c r="A38831" s="164">
        <v>40017749</v>
      </c>
      <c r="B38831" s="161">
        <v>11154.831399999999</v>
      </c>
      <c r="C38831" s="80" t="s">
        <v>83</v>
      </c>
    </row>
    <row r="38832" spans="1:3" x14ac:dyDescent="0.25">
      <c r="A38832" s="164">
        <v>40012761</v>
      </c>
      <c r="B38832" s="161">
        <v>4784.9220720000003</v>
      </c>
      <c r="C38832" s="80" t="s">
        <v>83</v>
      </c>
    </row>
    <row r="38833" spans="1:3" x14ac:dyDescent="0.25">
      <c r="A38833" s="164">
        <v>40010681</v>
      </c>
      <c r="B38833" s="161">
        <v>5364.0923080000011</v>
      </c>
      <c r="C38833" s="80" t="s">
        <v>83</v>
      </c>
    </row>
    <row r="38834" spans="1:3" x14ac:dyDescent="0.25">
      <c r="A38834" s="164">
        <v>41770188</v>
      </c>
      <c r="B38834" s="161">
        <v>37531.124399999993</v>
      </c>
      <c r="C38834" s="80" t="s">
        <v>83</v>
      </c>
    </row>
    <row r="38835" spans="1:3" x14ac:dyDescent="0.25">
      <c r="A38835" s="164">
        <v>42351108</v>
      </c>
      <c r="B38835" s="161">
        <v>15194.65473</v>
      </c>
      <c r="C38835" s="80" t="s">
        <v>83</v>
      </c>
    </row>
    <row r="38836" spans="1:3" x14ac:dyDescent="0.25">
      <c r="A38836" s="164">
        <v>40008340</v>
      </c>
      <c r="B38836" s="161">
        <v>27689.252059999999</v>
      </c>
      <c r="C38836" s="80" t="s">
        <v>83</v>
      </c>
    </row>
    <row r="38837" spans="1:3" x14ac:dyDescent="0.25">
      <c r="A38837" s="164">
        <v>40019213</v>
      </c>
      <c r="B38837" s="161">
        <v>8782.092254000001</v>
      </c>
      <c r="C38837" s="80" t="s">
        <v>83</v>
      </c>
    </row>
    <row r="38838" spans="1:3" x14ac:dyDescent="0.25">
      <c r="A38838" s="164">
        <v>41752998</v>
      </c>
      <c r="B38838" s="161">
        <v>30464.349915999999</v>
      </c>
      <c r="C38838" s="80" t="s">
        <v>83</v>
      </c>
    </row>
    <row r="38839" spans="1:3" x14ac:dyDescent="0.25">
      <c r="A38839" s="164">
        <v>41772010</v>
      </c>
      <c r="B38839" s="161">
        <v>25720.373206</v>
      </c>
      <c r="C38839" s="80" t="s">
        <v>83</v>
      </c>
    </row>
    <row r="38840" spans="1:3" x14ac:dyDescent="0.25">
      <c r="A38840" s="164">
        <v>42009174</v>
      </c>
      <c r="B38840" s="161">
        <v>42886.189544000001</v>
      </c>
      <c r="C38840" s="80" t="s">
        <v>83</v>
      </c>
    </row>
    <row r="38841" spans="1:3" x14ac:dyDescent="0.25">
      <c r="A38841" s="164">
        <v>40019607</v>
      </c>
      <c r="B38841" s="161">
        <v>29802.190072000001</v>
      </c>
      <c r="C38841" s="80" t="s">
        <v>83</v>
      </c>
    </row>
    <row r="38842" spans="1:3" x14ac:dyDescent="0.25">
      <c r="A38842" s="164">
        <v>40020025</v>
      </c>
      <c r="B38842" s="161">
        <v>12058.834795999999</v>
      </c>
      <c r="C38842" s="80" t="s">
        <v>83</v>
      </c>
    </row>
    <row r="38843" spans="1:3" x14ac:dyDescent="0.25">
      <c r="A38843" s="164">
        <v>40010951</v>
      </c>
      <c r="B38843" s="161">
        <v>20117.303334</v>
      </c>
      <c r="C38843" s="80" t="s">
        <v>83</v>
      </c>
    </row>
    <row r="38844" spans="1:3" x14ac:dyDescent="0.25">
      <c r="A38844" s="164">
        <v>40020885</v>
      </c>
      <c r="B38844" s="161">
        <v>23911.054863000001</v>
      </c>
      <c r="C38844" s="80" t="s">
        <v>83</v>
      </c>
    </row>
    <row r="38845" spans="1:3" x14ac:dyDescent="0.25">
      <c r="A38845" s="164">
        <v>40020119</v>
      </c>
      <c r="B38845" s="161">
        <v>17847.913263999999</v>
      </c>
      <c r="C38845" s="80" t="s">
        <v>83</v>
      </c>
    </row>
    <row r="38846" spans="1:3" x14ac:dyDescent="0.25">
      <c r="A38846" s="164">
        <v>40015883</v>
      </c>
      <c r="B38846" s="161">
        <v>8852.3560649999999</v>
      </c>
      <c r="C38846" s="80" t="s">
        <v>83</v>
      </c>
    </row>
    <row r="38847" spans="1:3" x14ac:dyDescent="0.25">
      <c r="A38847" s="164">
        <v>40015983</v>
      </c>
      <c r="B38847" s="161">
        <v>7441.7356499999996</v>
      </c>
      <c r="C38847" s="80" t="s">
        <v>83</v>
      </c>
    </row>
    <row r="38848" spans="1:3" x14ac:dyDescent="0.25">
      <c r="A38848" s="164">
        <v>40028721</v>
      </c>
      <c r="B38848" s="161">
        <v>8284.1708269999999</v>
      </c>
      <c r="C38848" s="80" t="s">
        <v>83</v>
      </c>
    </row>
    <row r="38849" spans="1:3" x14ac:dyDescent="0.25">
      <c r="A38849" s="164">
        <v>40018567</v>
      </c>
      <c r="B38849" s="161">
        <v>21797.449084</v>
      </c>
      <c r="C38849" s="80" t="s">
        <v>83</v>
      </c>
    </row>
    <row r="38850" spans="1:3" x14ac:dyDescent="0.25">
      <c r="A38850" s="164">
        <v>40018529</v>
      </c>
      <c r="B38850" s="161">
        <v>14270.093096000001</v>
      </c>
      <c r="C38850" s="80" t="s">
        <v>83</v>
      </c>
    </row>
    <row r="38851" spans="1:3" x14ac:dyDescent="0.25">
      <c r="A38851" s="164">
        <v>40020125</v>
      </c>
      <c r="B38851" s="161">
        <v>9022.0757439999998</v>
      </c>
      <c r="C38851" s="80" t="s">
        <v>83</v>
      </c>
    </row>
    <row r="38852" spans="1:3" x14ac:dyDescent="0.25">
      <c r="A38852" s="164">
        <v>40020115</v>
      </c>
      <c r="B38852" s="161">
        <v>17115.803908000002</v>
      </c>
      <c r="C38852" s="80" t="s">
        <v>83</v>
      </c>
    </row>
    <row r="38853" spans="1:3" x14ac:dyDescent="0.25">
      <c r="A38853" s="164">
        <v>40028453</v>
      </c>
      <c r="B38853" s="161">
        <v>5047.2664260000001</v>
      </c>
      <c r="C38853" s="80" t="s">
        <v>83</v>
      </c>
    </row>
    <row r="38854" spans="1:3" x14ac:dyDescent="0.25">
      <c r="A38854" s="164">
        <v>40029063</v>
      </c>
      <c r="B38854" s="161">
        <v>6168.6730740000012</v>
      </c>
      <c r="C38854" s="80" t="s">
        <v>83</v>
      </c>
    </row>
    <row r="38855" spans="1:3" x14ac:dyDescent="0.25">
      <c r="A38855" s="164">
        <v>40027655</v>
      </c>
      <c r="B38855" s="161">
        <v>8556.6214800000016</v>
      </c>
      <c r="C38855" s="80" t="s">
        <v>83</v>
      </c>
    </row>
    <row r="38856" spans="1:3" x14ac:dyDescent="0.25">
      <c r="A38856" s="164">
        <v>40028825</v>
      </c>
      <c r="B38856" s="161">
        <v>14757.356994</v>
      </c>
      <c r="C38856" s="80" t="s">
        <v>83</v>
      </c>
    </row>
    <row r="38857" spans="1:3" x14ac:dyDescent="0.25">
      <c r="A38857" s="164">
        <v>40028473</v>
      </c>
      <c r="B38857" s="161">
        <v>14424.363611999999</v>
      </c>
      <c r="C38857" s="80" t="s">
        <v>83</v>
      </c>
    </row>
    <row r="38858" spans="1:3" x14ac:dyDescent="0.25">
      <c r="A38858" s="164">
        <v>40028461</v>
      </c>
      <c r="B38858" s="161">
        <v>9139.134924</v>
      </c>
      <c r="C38858" s="80" t="s">
        <v>83</v>
      </c>
    </row>
    <row r="38859" spans="1:3" x14ac:dyDescent="0.25">
      <c r="A38859" s="164">
        <v>40028467</v>
      </c>
      <c r="B38859" s="161">
        <v>13283.901449999999</v>
      </c>
      <c r="C38859" s="80" t="s">
        <v>83</v>
      </c>
    </row>
    <row r="38860" spans="1:3" x14ac:dyDescent="0.25">
      <c r="A38860" s="164">
        <v>40015925</v>
      </c>
      <c r="B38860" s="161">
        <v>8982.95118</v>
      </c>
      <c r="C38860" s="80" t="s">
        <v>83</v>
      </c>
    </row>
    <row r="38861" spans="1:3" x14ac:dyDescent="0.25">
      <c r="A38861" s="164">
        <v>40020179</v>
      </c>
      <c r="B38861" s="161">
        <v>11270.382732</v>
      </c>
      <c r="C38861" s="80" t="s">
        <v>83</v>
      </c>
    </row>
    <row r="38862" spans="1:3" x14ac:dyDescent="0.25">
      <c r="A38862" s="164">
        <v>40020103</v>
      </c>
      <c r="B38862" s="161">
        <v>15573.94232</v>
      </c>
      <c r="C38862" s="80" t="s">
        <v>83</v>
      </c>
    </row>
    <row r="38863" spans="1:3" x14ac:dyDescent="0.25">
      <c r="A38863" s="164">
        <v>40028463</v>
      </c>
      <c r="B38863" s="161">
        <v>13156.831829999999</v>
      </c>
      <c r="C38863" s="80" t="s">
        <v>83</v>
      </c>
    </row>
    <row r="38864" spans="1:3" x14ac:dyDescent="0.25">
      <c r="A38864" s="164">
        <v>40029111</v>
      </c>
      <c r="B38864" s="161">
        <v>4716.95442</v>
      </c>
      <c r="C38864" s="80" t="s">
        <v>83</v>
      </c>
    </row>
    <row r="38865" spans="1:3" x14ac:dyDescent="0.25">
      <c r="A38865" s="164">
        <v>40029263</v>
      </c>
      <c r="B38865" s="161">
        <v>7536.7367400000003</v>
      </c>
      <c r="C38865" s="80" t="s">
        <v>83</v>
      </c>
    </row>
    <row r="38866" spans="1:3" x14ac:dyDescent="0.25">
      <c r="A38866" s="164">
        <v>40029269</v>
      </c>
      <c r="B38866" s="161">
        <v>5118.5791980000004</v>
      </c>
      <c r="C38866" s="80" t="s">
        <v>83</v>
      </c>
    </row>
    <row r="38867" spans="1:3" x14ac:dyDescent="0.25">
      <c r="A38867" s="164">
        <v>40029279</v>
      </c>
      <c r="B38867" s="161">
        <v>8295.161970000001</v>
      </c>
      <c r="C38867" s="80" t="s">
        <v>83</v>
      </c>
    </row>
    <row r="38868" spans="1:3" x14ac:dyDescent="0.25">
      <c r="A38868" s="164">
        <v>40029281</v>
      </c>
      <c r="B38868" s="161">
        <v>8353.9649399999998</v>
      </c>
      <c r="C38868" s="80" t="s">
        <v>83</v>
      </c>
    </row>
    <row r="38869" spans="1:3" x14ac:dyDescent="0.25">
      <c r="A38869" s="164">
        <v>40029301</v>
      </c>
      <c r="B38869" s="161">
        <v>8135.2849260000003</v>
      </c>
      <c r="C38869" s="80" t="s">
        <v>83</v>
      </c>
    </row>
    <row r="38870" spans="1:3" x14ac:dyDescent="0.25">
      <c r="A38870" s="164">
        <v>40029307</v>
      </c>
      <c r="B38870" s="161">
        <v>10640.468892000001</v>
      </c>
      <c r="C38870" s="80" t="s">
        <v>83</v>
      </c>
    </row>
    <row r="38871" spans="1:3" x14ac:dyDescent="0.25">
      <c r="A38871" s="164">
        <v>40029359</v>
      </c>
      <c r="B38871" s="161">
        <v>6340.8430440000002</v>
      </c>
      <c r="C38871" s="80" t="s">
        <v>83</v>
      </c>
    </row>
    <row r="38872" spans="1:3" x14ac:dyDescent="0.25">
      <c r="A38872" s="164">
        <v>40028785</v>
      </c>
      <c r="B38872" s="161">
        <v>5926.8760500000017</v>
      </c>
      <c r="C38872" s="80" t="s">
        <v>83</v>
      </c>
    </row>
    <row r="38873" spans="1:3" x14ac:dyDescent="0.25">
      <c r="A38873" s="164">
        <v>40028469</v>
      </c>
      <c r="B38873" s="161">
        <v>13355.854992</v>
      </c>
      <c r="C38873" s="80" t="s">
        <v>83</v>
      </c>
    </row>
    <row r="38874" spans="1:3" x14ac:dyDescent="0.25">
      <c r="A38874" s="164">
        <v>40020213</v>
      </c>
      <c r="B38874" s="161">
        <v>12228.402035999999</v>
      </c>
      <c r="C38874" s="80" t="s">
        <v>83</v>
      </c>
    </row>
    <row r="38875" spans="1:3" x14ac:dyDescent="0.25">
      <c r="A38875" s="164">
        <v>40028541</v>
      </c>
      <c r="B38875" s="161">
        <v>6128.6298780000016</v>
      </c>
      <c r="C38875" s="80" t="s">
        <v>83</v>
      </c>
    </row>
    <row r="38876" spans="1:3" x14ac:dyDescent="0.25">
      <c r="A38876" s="164">
        <v>40028689</v>
      </c>
      <c r="B38876" s="161">
        <v>7560.849408</v>
      </c>
      <c r="C38876" s="80" t="s">
        <v>83</v>
      </c>
    </row>
    <row r="38877" spans="1:3" x14ac:dyDescent="0.25">
      <c r="A38877" s="164">
        <v>40029073</v>
      </c>
      <c r="B38877" s="161">
        <v>6746.5687500000004</v>
      </c>
      <c r="C38877" s="80" t="s">
        <v>83</v>
      </c>
    </row>
    <row r="38878" spans="1:3" x14ac:dyDescent="0.25">
      <c r="A38878" s="164">
        <v>40028707</v>
      </c>
      <c r="B38878" s="161">
        <v>8035.8571380000003</v>
      </c>
      <c r="C38878" s="80" t="s">
        <v>83</v>
      </c>
    </row>
    <row r="38879" spans="1:3" x14ac:dyDescent="0.25">
      <c r="A38879" s="164">
        <v>40020893</v>
      </c>
      <c r="B38879" s="161">
        <v>17759.363673</v>
      </c>
      <c r="C38879" s="80" t="s">
        <v>83</v>
      </c>
    </row>
    <row r="38880" spans="1:3" x14ac:dyDescent="0.25">
      <c r="A38880" s="164">
        <v>40015921</v>
      </c>
      <c r="B38880" s="161">
        <v>5219.9309730000004</v>
      </c>
      <c r="C38880" s="80" t="s">
        <v>83</v>
      </c>
    </row>
    <row r="38881" spans="1:3" x14ac:dyDescent="0.25">
      <c r="A38881" s="164">
        <v>40020153</v>
      </c>
      <c r="B38881" s="161">
        <v>12347.139792</v>
      </c>
      <c r="C38881" s="80" t="s">
        <v>83</v>
      </c>
    </row>
    <row r="38882" spans="1:3" x14ac:dyDescent="0.25">
      <c r="A38882" s="164">
        <v>40027117</v>
      </c>
      <c r="B38882" s="161">
        <v>18667.165703999999</v>
      </c>
      <c r="C38882" s="80" t="s">
        <v>83</v>
      </c>
    </row>
    <row r="38883" spans="1:3" x14ac:dyDescent="0.25">
      <c r="A38883" s="164">
        <v>40032007</v>
      </c>
      <c r="B38883" s="161">
        <v>14772.475235</v>
      </c>
      <c r="C38883" s="80" t="s">
        <v>83</v>
      </c>
    </row>
    <row r="38884" spans="1:3" x14ac:dyDescent="0.25">
      <c r="A38884" s="164">
        <v>40032003</v>
      </c>
      <c r="B38884" s="161">
        <v>8483.465784</v>
      </c>
      <c r="C38884" s="80" t="s">
        <v>83</v>
      </c>
    </row>
    <row r="38885" spans="1:3" x14ac:dyDescent="0.25">
      <c r="A38885" s="164">
        <v>40029303</v>
      </c>
      <c r="B38885" s="161">
        <v>8803.2630059999992</v>
      </c>
      <c r="C38885" s="80" t="s">
        <v>83</v>
      </c>
    </row>
    <row r="38886" spans="1:3" x14ac:dyDescent="0.25">
      <c r="A38886" s="164">
        <v>40018653</v>
      </c>
      <c r="B38886" s="161">
        <v>8330.0642399999997</v>
      </c>
      <c r="C38886" s="80" t="s">
        <v>83</v>
      </c>
    </row>
    <row r="38887" spans="1:3" x14ac:dyDescent="0.25">
      <c r="A38887" s="164">
        <v>40020895</v>
      </c>
      <c r="B38887" s="161">
        <v>16337.982791</v>
      </c>
      <c r="C38887" s="80" t="s">
        <v>83</v>
      </c>
    </row>
    <row r="38888" spans="1:3" x14ac:dyDescent="0.25">
      <c r="A38888" s="164">
        <v>40028307</v>
      </c>
      <c r="B38888" s="161">
        <v>13485.564048</v>
      </c>
      <c r="C38888" s="80" t="s">
        <v>83</v>
      </c>
    </row>
    <row r="38889" spans="1:3" x14ac:dyDescent="0.25">
      <c r="A38889" s="164">
        <v>40027113</v>
      </c>
      <c r="B38889" s="161">
        <v>11072.106143999999</v>
      </c>
      <c r="C38889" s="80" t="s">
        <v>83</v>
      </c>
    </row>
    <row r="38890" spans="1:3" x14ac:dyDescent="0.25">
      <c r="A38890" s="164">
        <v>40018577</v>
      </c>
      <c r="B38890" s="161">
        <v>26918.562505999998</v>
      </c>
      <c r="C38890" s="80" t="s">
        <v>83</v>
      </c>
    </row>
    <row r="38891" spans="1:3" x14ac:dyDescent="0.25">
      <c r="A38891" s="164">
        <v>40020163</v>
      </c>
      <c r="B38891" s="161">
        <v>13226.112483999999</v>
      </c>
      <c r="C38891" s="80" t="s">
        <v>83</v>
      </c>
    </row>
    <row r="38892" spans="1:3" x14ac:dyDescent="0.25">
      <c r="A38892" s="164">
        <v>40029069</v>
      </c>
      <c r="B38892" s="161">
        <v>6708.3492840000017</v>
      </c>
      <c r="C38892" s="80" t="s">
        <v>83</v>
      </c>
    </row>
    <row r="38893" spans="1:3" x14ac:dyDescent="0.25">
      <c r="A38893" s="164">
        <v>40015901</v>
      </c>
      <c r="B38893" s="161">
        <v>7836.7846019999997</v>
      </c>
      <c r="C38893" s="80" t="s">
        <v>83</v>
      </c>
    </row>
    <row r="38894" spans="1:3" x14ac:dyDescent="0.25">
      <c r="A38894" s="164">
        <v>40029379</v>
      </c>
      <c r="B38894" s="161">
        <v>7566.5571900000004</v>
      </c>
      <c r="C38894" s="80" t="s">
        <v>83</v>
      </c>
    </row>
    <row r="38895" spans="1:3" x14ac:dyDescent="0.25">
      <c r="A38895" s="164">
        <v>40034779</v>
      </c>
      <c r="B38895" s="161">
        <v>25243.789843999999</v>
      </c>
      <c r="C38895" s="80" t="s">
        <v>83</v>
      </c>
    </row>
    <row r="38896" spans="1:3" x14ac:dyDescent="0.25">
      <c r="A38896" s="164">
        <v>40018553</v>
      </c>
      <c r="B38896" s="161">
        <v>21102.096880000001</v>
      </c>
      <c r="C38896" s="80" t="s">
        <v>83</v>
      </c>
    </row>
    <row r="38897" spans="1:3" x14ac:dyDescent="0.25">
      <c r="A38897" s="164">
        <v>40018563</v>
      </c>
      <c r="B38897" s="161">
        <v>14565.240836000001</v>
      </c>
      <c r="C38897" s="80" t="s">
        <v>83</v>
      </c>
    </row>
    <row r="38898" spans="1:3" x14ac:dyDescent="0.25">
      <c r="A38898" s="164">
        <v>40029285</v>
      </c>
      <c r="B38898" s="161">
        <v>8700.1088940000009</v>
      </c>
      <c r="C38898" s="80" t="s">
        <v>83</v>
      </c>
    </row>
    <row r="38899" spans="1:3" x14ac:dyDescent="0.25">
      <c r="A38899" s="164">
        <v>40027637</v>
      </c>
      <c r="B38899" s="161">
        <v>12817.198415999999</v>
      </c>
      <c r="C38899" s="80" t="s">
        <v>83</v>
      </c>
    </row>
    <row r="38900" spans="1:3" x14ac:dyDescent="0.25">
      <c r="A38900" s="164">
        <v>40015911</v>
      </c>
      <c r="B38900" s="161">
        <v>6344.5638449999997</v>
      </c>
      <c r="C38900" s="80" t="s">
        <v>83</v>
      </c>
    </row>
    <row r="38901" spans="1:3" x14ac:dyDescent="0.25">
      <c r="A38901" s="164">
        <v>40029291</v>
      </c>
      <c r="B38901" s="161">
        <v>9621.9304740000007</v>
      </c>
      <c r="C38901" s="80" t="s">
        <v>83</v>
      </c>
    </row>
    <row r="38902" spans="1:3" x14ac:dyDescent="0.25">
      <c r="A38902" s="164">
        <v>40016077</v>
      </c>
      <c r="B38902" s="161">
        <v>6378.4707900000003</v>
      </c>
      <c r="C38902" s="80" t="s">
        <v>83</v>
      </c>
    </row>
    <row r="38903" spans="1:3" x14ac:dyDescent="0.25">
      <c r="A38903" s="164">
        <v>40028837</v>
      </c>
      <c r="B38903" s="161">
        <v>11554.670238000001</v>
      </c>
      <c r="C38903" s="80" t="s">
        <v>83</v>
      </c>
    </row>
    <row r="38904" spans="1:3" x14ac:dyDescent="0.25">
      <c r="A38904" s="164">
        <v>40029299</v>
      </c>
      <c r="B38904" s="161">
        <v>7254.0881639999998</v>
      </c>
      <c r="C38904" s="80" t="s">
        <v>83</v>
      </c>
    </row>
    <row r="38905" spans="1:3" x14ac:dyDescent="0.25">
      <c r="A38905" s="164">
        <v>40027647</v>
      </c>
      <c r="B38905" s="161">
        <v>13931.70768</v>
      </c>
      <c r="C38905" s="80" t="s">
        <v>83</v>
      </c>
    </row>
    <row r="38906" spans="1:3" x14ac:dyDescent="0.25">
      <c r="A38906" s="164">
        <v>42018036</v>
      </c>
      <c r="B38906" s="161">
        <v>12833.911464000001</v>
      </c>
      <c r="C38906" s="80" t="s">
        <v>83</v>
      </c>
    </row>
    <row r="38907" spans="1:3" x14ac:dyDescent="0.25">
      <c r="A38907" s="164">
        <v>42858779</v>
      </c>
      <c r="B38907" s="161">
        <v>9003.161474999999</v>
      </c>
      <c r="C38907" s="80" t="s">
        <v>83</v>
      </c>
    </row>
    <row r="38908" spans="1:3" x14ac:dyDescent="0.25">
      <c r="A38908" s="164">
        <v>40029109</v>
      </c>
      <c r="B38908" s="161">
        <v>8465.3997720000007</v>
      </c>
      <c r="C38908" s="80" t="s">
        <v>83</v>
      </c>
    </row>
    <row r="38909" spans="1:3" x14ac:dyDescent="0.25">
      <c r="A38909" s="164">
        <v>40015877</v>
      </c>
      <c r="B38909" s="161">
        <v>8763.679490999999</v>
      </c>
      <c r="C38909" s="80" t="s">
        <v>83</v>
      </c>
    </row>
    <row r="38910" spans="1:3" x14ac:dyDescent="0.25">
      <c r="A38910" s="164">
        <v>40029085</v>
      </c>
      <c r="B38910" s="161">
        <v>9355.6560360000003</v>
      </c>
      <c r="C38910" s="80" t="s">
        <v>83</v>
      </c>
    </row>
    <row r="38911" spans="1:3" x14ac:dyDescent="0.25">
      <c r="A38911" s="164">
        <v>40031553</v>
      </c>
      <c r="B38911" s="161">
        <v>7515.1038799999997</v>
      </c>
      <c r="C38911" s="80" t="s">
        <v>83</v>
      </c>
    </row>
    <row r="38912" spans="1:3" x14ac:dyDescent="0.25">
      <c r="A38912" s="164">
        <v>41276742</v>
      </c>
      <c r="B38912" s="161">
        <v>12392.303472</v>
      </c>
      <c r="C38912" s="80" t="s">
        <v>83</v>
      </c>
    </row>
    <row r="38913" spans="1:3" x14ac:dyDescent="0.25">
      <c r="A38913" s="164">
        <v>40010973</v>
      </c>
      <c r="B38913" s="161">
        <v>23813.335308999998</v>
      </c>
      <c r="C38913" s="80" t="s">
        <v>83</v>
      </c>
    </row>
    <row r="38914" spans="1:3" x14ac:dyDescent="0.25">
      <c r="A38914" s="164">
        <v>40029081</v>
      </c>
      <c r="B38914" s="161">
        <v>5283.5626860000002</v>
      </c>
      <c r="C38914" s="80" t="s">
        <v>83</v>
      </c>
    </row>
    <row r="38915" spans="1:3" x14ac:dyDescent="0.25">
      <c r="A38915" s="164">
        <v>40028783</v>
      </c>
      <c r="B38915" s="161">
        <v>10132.10169</v>
      </c>
      <c r="C38915" s="80" t="s">
        <v>83</v>
      </c>
    </row>
    <row r="38916" spans="1:3" x14ac:dyDescent="0.25">
      <c r="A38916" s="164">
        <v>41737200</v>
      </c>
      <c r="B38916" s="161">
        <v>5921.6741760000004</v>
      </c>
      <c r="C38916" s="80" t="s">
        <v>83</v>
      </c>
    </row>
    <row r="38917" spans="1:3" x14ac:dyDescent="0.25">
      <c r="A38917" s="164">
        <v>40027643</v>
      </c>
      <c r="B38917" s="161">
        <v>6465.0680160000002</v>
      </c>
      <c r="C38917" s="80" t="s">
        <v>83</v>
      </c>
    </row>
    <row r="38918" spans="1:3" x14ac:dyDescent="0.25">
      <c r="A38918" s="164">
        <v>40020105</v>
      </c>
      <c r="B38918" s="161">
        <v>21775.261431999999</v>
      </c>
      <c r="C38918" s="80" t="s">
        <v>83</v>
      </c>
    </row>
    <row r="38919" spans="1:3" x14ac:dyDescent="0.25">
      <c r="A38919" s="164">
        <v>40018617</v>
      </c>
      <c r="B38919" s="161">
        <v>6210.9929979999997</v>
      </c>
      <c r="C38919" s="80" t="s">
        <v>83</v>
      </c>
    </row>
    <row r="38920" spans="1:3" x14ac:dyDescent="0.25">
      <c r="A38920" s="164">
        <v>40012605</v>
      </c>
      <c r="B38920" s="161">
        <v>26901.140375999999</v>
      </c>
      <c r="C38920" s="80" t="s">
        <v>83</v>
      </c>
    </row>
    <row r="38921" spans="1:3" x14ac:dyDescent="0.25">
      <c r="A38921" s="164">
        <v>40018503</v>
      </c>
      <c r="B38921" s="161">
        <v>10343.661624</v>
      </c>
      <c r="C38921" s="80" t="s">
        <v>83</v>
      </c>
    </row>
    <row r="38922" spans="1:3" x14ac:dyDescent="0.25">
      <c r="A38922" s="164">
        <v>40020129</v>
      </c>
      <c r="B38922" s="161">
        <v>15533.518792000001</v>
      </c>
      <c r="C38922" s="80" t="s">
        <v>83</v>
      </c>
    </row>
    <row r="38923" spans="1:3" x14ac:dyDescent="0.25">
      <c r="A38923" s="164">
        <v>40029283</v>
      </c>
      <c r="B38923" s="161">
        <v>8438.6155860000017</v>
      </c>
      <c r="C38923" s="80" t="s">
        <v>83</v>
      </c>
    </row>
    <row r="38924" spans="1:3" x14ac:dyDescent="0.25">
      <c r="A38924" s="164">
        <v>40016095</v>
      </c>
      <c r="B38924" s="161">
        <v>11924.711627999999</v>
      </c>
      <c r="C38924" s="80" t="s">
        <v>83</v>
      </c>
    </row>
    <row r="38925" spans="1:3" x14ac:dyDescent="0.25">
      <c r="A38925" s="164">
        <v>42018038</v>
      </c>
      <c r="B38925" s="161">
        <v>5081.4698880000014</v>
      </c>
      <c r="C38925" s="80" t="s">
        <v>83</v>
      </c>
    </row>
    <row r="38926" spans="1:3" x14ac:dyDescent="0.25">
      <c r="A38926" s="164">
        <v>40012763</v>
      </c>
      <c r="B38926" s="161">
        <v>5988.0672720000002</v>
      </c>
      <c r="C38926" s="80" t="s">
        <v>83</v>
      </c>
    </row>
    <row r="38927" spans="1:3" x14ac:dyDescent="0.25">
      <c r="A38927" s="164">
        <v>40018549</v>
      </c>
      <c r="B38927" s="161">
        <v>12175.42928</v>
      </c>
      <c r="C38927" s="80" t="s">
        <v>83</v>
      </c>
    </row>
    <row r="38928" spans="1:3" x14ac:dyDescent="0.25">
      <c r="A38928" s="164">
        <v>40029067</v>
      </c>
      <c r="B38928" s="161">
        <v>2562.7672320000001</v>
      </c>
      <c r="C38928" s="80" t="s">
        <v>83</v>
      </c>
    </row>
    <row r="38929" spans="1:3" x14ac:dyDescent="0.25">
      <c r="A38929" s="164">
        <v>40020201</v>
      </c>
      <c r="B38929" s="161">
        <v>14253.820159999999</v>
      </c>
      <c r="C38929" s="80" t="s">
        <v>83</v>
      </c>
    </row>
    <row r="38930" spans="1:3" x14ac:dyDescent="0.25">
      <c r="A38930" s="164">
        <v>40015951</v>
      </c>
      <c r="B38930" s="161">
        <v>9467.5307339999999</v>
      </c>
      <c r="C38930" s="80" t="s">
        <v>83</v>
      </c>
    </row>
    <row r="38931" spans="1:3" x14ac:dyDescent="0.25">
      <c r="A38931" s="164">
        <v>40028703</v>
      </c>
      <c r="B38931" s="161">
        <v>7310.8209540000016</v>
      </c>
      <c r="C38931" s="80" t="s">
        <v>83</v>
      </c>
    </row>
    <row r="38932" spans="1:3" x14ac:dyDescent="0.25">
      <c r="A38932" s="164">
        <v>40020199</v>
      </c>
      <c r="B38932" s="161">
        <v>10342.411516</v>
      </c>
      <c r="C38932" s="80" t="s">
        <v>83</v>
      </c>
    </row>
    <row r="38933" spans="1:3" x14ac:dyDescent="0.25">
      <c r="A38933" s="164">
        <v>40020185</v>
      </c>
      <c r="B38933" s="161">
        <v>11539.289724</v>
      </c>
      <c r="C38933" s="80" t="s">
        <v>83</v>
      </c>
    </row>
    <row r="38934" spans="1:3" x14ac:dyDescent="0.25">
      <c r="A38934" s="164">
        <v>40020177</v>
      </c>
      <c r="B38934" s="161">
        <v>3667.5654599999998</v>
      </c>
      <c r="C38934" s="80" t="s">
        <v>83</v>
      </c>
    </row>
    <row r="38935" spans="1:3" x14ac:dyDescent="0.25">
      <c r="A38935" s="164">
        <v>40018621</v>
      </c>
      <c r="B38935" s="161">
        <v>15628.813904000001</v>
      </c>
      <c r="C38935" s="80" t="s">
        <v>83</v>
      </c>
    </row>
    <row r="38936" spans="1:3" x14ac:dyDescent="0.25">
      <c r="A38936" s="164">
        <v>40028705</v>
      </c>
      <c r="B38936" s="161">
        <v>8398.3850880000009</v>
      </c>
      <c r="C38936" s="80" t="s">
        <v>83</v>
      </c>
    </row>
    <row r="38937" spans="1:3" x14ac:dyDescent="0.25">
      <c r="A38937" s="164">
        <v>40029065</v>
      </c>
      <c r="B38937" s="161">
        <v>6456.1126379999996</v>
      </c>
      <c r="C38937" s="80" t="s">
        <v>83</v>
      </c>
    </row>
    <row r="38938" spans="1:3" x14ac:dyDescent="0.25">
      <c r="A38938" s="164">
        <v>40018659</v>
      </c>
      <c r="B38938" s="161">
        <v>10102.32417</v>
      </c>
      <c r="C38938" s="80" t="s">
        <v>83</v>
      </c>
    </row>
    <row r="38939" spans="1:3" x14ac:dyDescent="0.25">
      <c r="A38939" s="164">
        <v>40029099</v>
      </c>
      <c r="B38939" s="161">
        <v>6487.1949119999999</v>
      </c>
      <c r="C38939" s="80" t="s">
        <v>83</v>
      </c>
    </row>
    <row r="38940" spans="1:3" x14ac:dyDescent="0.25">
      <c r="A38940" s="164">
        <v>40027639</v>
      </c>
      <c r="B38940" s="161">
        <v>7618.4832239999996</v>
      </c>
      <c r="C38940" s="80" t="s">
        <v>83</v>
      </c>
    </row>
    <row r="38941" spans="1:3" x14ac:dyDescent="0.25">
      <c r="A38941" s="164">
        <v>40018575</v>
      </c>
      <c r="B38941" s="161">
        <v>17756.885679999999</v>
      </c>
      <c r="C38941" s="80" t="s">
        <v>83</v>
      </c>
    </row>
    <row r="38942" spans="1:3" x14ac:dyDescent="0.25">
      <c r="A38942" s="164">
        <v>40015887</v>
      </c>
      <c r="B38942" s="161">
        <v>6602.2362929999999</v>
      </c>
      <c r="C38942" s="80" t="s">
        <v>83</v>
      </c>
    </row>
    <row r="38943" spans="1:3" x14ac:dyDescent="0.25">
      <c r="A38943" s="164">
        <v>40028697</v>
      </c>
      <c r="B38943" s="161">
        <v>11467.831115999999</v>
      </c>
      <c r="C38943" s="80" t="s">
        <v>83</v>
      </c>
    </row>
    <row r="38944" spans="1:3" x14ac:dyDescent="0.25">
      <c r="A38944" s="164">
        <v>40010985</v>
      </c>
      <c r="B38944" s="161">
        <v>4573.6862780000001</v>
      </c>
      <c r="C38944" s="80" t="s">
        <v>83</v>
      </c>
    </row>
    <row r="38945" spans="1:3" x14ac:dyDescent="0.25">
      <c r="A38945" s="164">
        <v>40029273</v>
      </c>
      <c r="B38945" s="161">
        <v>11295.651287999999</v>
      </c>
      <c r="C38945" s="80" t="s">
        <v>83</v>
      </c>
    </row>
    <row r="38946" spans="1:3" x14ac:dyDescent="0.25">
      <c r="A38946" s="164">
        <v>40029101</v>
      </c>
      <c r="B38946" s="161">
        <v>4121.6396580000001</v>
      </c>
      <c r="C38946" s="80" t="s">
        <v>83</v>
      </c>
    </row>
    <row r="38947" spans="1:3" x14ac:dyDescent="0.25">
      <c r="A38947" s="164">
        <v>40029183</v>
      </c>
      <c r="B38947" s="161">
        <v>8428.9843199999996</v>
      </c>
      <c r="C38947" s="80" t="s">
        <v>83</v>
      </c>
    </row>
    <row r="38948" spans="1:3" x14ac:dyDescent="0.25">
      <c r="A38948" s="164">
        <v>40020191</v>
      </c>
      <c r="B38948" s="161">
        <v>2583.393012</v>
      </c>
      <c r="C38948" s="80" t="s">
        <v>83</v>
      </c>
    </row>
    <row r="38949" spans="1:3" x14ac:dyDescent="0.25">
      <c r="A38949" s="164">
        <v>40020169</v>
      </c>
      <c r="B38949" s="161">
        <v>10718.521215999999</v>
      </c>
      <c r="C38949" s="80" t="s">
        <v>83</v>
      </c>
    </row>
    <row r="38950" spans="1:3" x14ac:dyDescent="0.25">
      <c r="A38950" s="164">
        <v>42018046</v>
      </c>
      <c r="B38950" s="161">
        <v>11557.145952000001</v>
      </c>
      <c r="C38950" s="80" t="s">
        <v>83</v>
      </c>
    </row>
    <row r="38951" spans="1:3" x14ac:dyDescent="0.25">
      <c r="A38951" s="164">
        <v>40028835</v>
      </c>
      <c r="B38951" s="161">
        <v>8319.6492419999995</v>
      </c>
      <c r="C38951" s="80" t="s">
        <v>83</v>
      </c>
    </row>
    <row r="38952" spans="1:3" x14ac:dyDescent="0.25">
      <c r="A38952" s="164">
        <v>40015885</v>
      </c>
      <c r="B38952" s="161">
        <v>10991.218355999999</v>
      </c>
      <c r="C38952" s="80" t="s">
        <v>83</v>
      </c>
    </row>
    <row r="38953" spans="1:3" x14ac:dyDescent="0.25">
      <c r="A38953" s="164">
        <v>40018543</v>
      </c>
      <c r="B38953" s="161">
        <v>26084.670944000001</v>
      </c>
      <c r="C38953" s="80" t="s">
        <v>83</v>
      </c>
    </row>
    <row r="38954" spans="1:3" x14ac:dyDescent="0.25">
      <c r="A38954" s="164">
        <v>40029289</v>
      </c>
      <c r="B38954" s="161">
        <v>9582.9125100000001</v>
      </c>
      <c r="C38954" s="80" t="s">
        <v>83</v>
      </c>
    </row>
    <row r="38955" spans="1:3" x14ac:dyDescent="0.25">
      <c r="A38955" s="164">
        <v>40028543</v>
      </c>
      <c r="B38955" s="161">
        <v>9157.9439880000009</v>
      </c>
      <c r="C38955" s="80" t="s">
        <v>83</v>
      </c>
    </row>
    <row r="38956" spans="1:3" x14ac:dyDescent="0.25">
      <c r="A38956" s="164">
        <v>40020149</v>
      </c>
      <c r="B38956" s="161">
        <v>16506.043367999999</v>
      </c>
      <c r="C38956" s="80" t="s">
        <v>83</v>
      </c>
    </row>
    <row r="38957" spans="1:3" x14ac:dyDescent="0.25">
      <c r="A38957" s="164">
        <v>40015923</v>
      </c>
      <c r="B38957" s="161">
        <v>4705.1554289999985</v>
      </c>
      <c r="C38957" s="80" t="s">
        <v>83</v>
      </c>
    </row>
    <row r="38958" spans="1:3" x14ac:dyDescent="0.25">
      <c r="A38958" s="164">
        <v>40015895</v>
      </c>
      <c r="B38958" s="161">
        <v>8328.9385709999988</v>
      </c>
      <c r="C38958" s="80" t="s">
        <v>83</v>
      </c>
    </row>
    <row r="38959" spans="1:3" x14ac:dyDescent="0.25">
      <c r="A38959" s="164">
        <v>40029267</v>
      </c>
      <c r="B38959" s="161">
        <v>8561.4955559999999</v>
      </c>
      <c r="C38959" s="80" t="s">
        <v>83</v>
      </c>
    </row>
    <row r="38960" spans="1:3" x14ac:dyDescent="0.25">
      <c r="A38960" s="164">
        <v>40028827</v>
      </c>
      <c r="B38960" s="161">
        <v>9474.730818</v>
      </c>
      <c r="C38960" s="80" t="s">
        <v>83</v>
      </c>
    </row>
    <row r="38961" spans="1:3" x14ac:dyDescent="0.25">
      <c r="A38961" s="164">
        <v>40018627</v>
      </c>
      <c r="B38961" s="161">
        <v>10722.917821999999</v>
      </c>
      <c r="C38961" s="80" t="s">
        <v>83</v>
      </c>
    </row>
    <row r="38962" spans="1:3" x14ac:dyDescent="0.25">
      <c r="A38962" s="164">
        <v>40016293</v>
      </c>
      <c r="B38962" s="161">
        <v>6472.454538</v>
      </c>
      <c r="C38962" s="80" t="s">
        <v>83</v>
      </c>
    </row>
    <row r="38963" spans="1:3" x14ac:dyDescent="0.25">
      <c r="A38963" s="164">
        <v>42769753</v>
      </c>
      <c r="B38963" s="161">
        <v>15592.926750000001</v>
      </c>
      <c r="C38963" s="80" t="s">
        <v>83</v>
      </c>
    </row>
    <row r="38964" spans="1:3" x14ac:dyDescent="0.25">
      <c r="A38964" s="164">
        <v>40020095</v>
      </c>
      <c r="B38964" s="161">
        <v>20964.237700000001</v>
      </c>
      <c r="C38964" s="80" t="s">
        <v>83</v>
      </c>
    </row>
    <row r="38965" spans="1:3" x14ac:dyDescent="0.25">
      <c r="A38965" s="164">
        <v>40020087</v>
      </c>
      <c r="B38965" s="161">
        <v>9536.1177640000005</v>
      </c>
      <c r="C38965" s="80" t="s">
        <v>83</v>
      </c>
    </row>
    <row r="38966" spans="1:3" x14ac:dyDescent="0.25">
      <c r="A38966" s="164">
        <v>40015889</v>
      </c>
      <c r="B38966" s="161">
        <v>11341.807016999999</v>
      </c>
      <c r="C38966" s="80" t="s">
        <v>83</v>
      </c>
    </row>
    <row r="38967" spans="1:3" x14ac:dyDescent="0.25">
      <c r="A38967" s="164">
        <v>40020159</v>
      </c>
      <c r="B38967" s="161">
        <v>7634.0758280000009</v>
      </c>
      <c r="C38967" s="80" t="s">
        <v>83</v>
      </c>
    </row>
    <row r="38968" spans="1:3" x14ac:dyDescent="0.25">
      <c r="A38968" s="164">
        <v>40028529</v>
      </c>
      <c r="B38968" s="161">
        <v>8719.1644080000005</v>
      </c>
      <c r="C38968" s="80" t="s">
        <v>83</v>
      </c>
    </row>
    <row r="38969" spans="1:3" x14ac:dyDescent="0.25">
      <c r="A38969" s="164">
        <v>40016109</v>
      </c>
      <c r="B38969" s="161">
        <v>8598.923256</v>
      </c>
      <c r="C38969" s="80" t="s">
        <v>83</v>
      </c>
    </row>
    <row r="38970" spans="1:3" x14ac:dyDescent="0.25">
      <c r="A38970" s="164">
        <v>40018647</v>
      </c>
      <c r="B38970" s="161">
        <v>8931.7647739999993</v>
      </c>
      <c r="C38970" s="80" t="s">
        <v>83</v>
      </c>
    </row>
    <row r="38971" spans="1:3" x14ac:dyDescent="0.25">
      <c r="A38971" s="164">
        <v>40028691</v>
      </c>
      <c r="B38971" s="161">
        <v>5653.1686800000007</v>
      </c>
      <c r="C38971" s="80" t="s">
        <v>83</v>
      </c>
    </row>
    <row r="38972" spans="1:3" x14ac:dyDescent="0.25">
      <c r="A38972" s="164">
        <v>40028631</v>
      </c>
      <c r="B38972" s="161">
        <v>10515.991926000001</v>
      </c>
      <c r="C38972" s="80" t="s">
        <v>83</v>
      </c>
    </row>
    <row r="38973" spans="1:3" x14ac:dyDescent="0.25">
      <c r="A38973" s="164">
        <v>40028693</v>
      </c>
      <c r="B38973" s="161">
        <v>9302.7580080000007</v>
      </c>
      <c r="C38973" s="80" t="s">
        <v>83</v>
      </c>
    </row>
    <row r="38974" spans="1:3" x14ac:dyDescent="0.25">
      <c r="A38974" s="164">
        <v>40029265</v>
      </c>
      <c r="B38974" s="161">
        <v>8419.8853859999999</v>
      </c>
      <c r="C38974" s="80" t="s">
        <v>83</v>
      </c>
    </row>
    <row r="38975" spans="1:3" x14ac:dyDescent="0.25">
      <c r="A38975" s="164">
        <v>40018661</v>
      </c>
      <c r="B38975" s="161">
        <v>8354.0545320000001</v>
      </c>
      <c r="C38975" s="80" t="s">
        <v>83</v>
      </c>
    </row>
    <row r="38976" spans="1:3" x14ac:dyDescent="0.25">
      <c r="A38976" s="164">
        <v>40020189</v>
      </c>
      <c r="B38976" s="161">
        <v>2197.6402560000001</v>
      </c>
      <c r="C38976" s="80" t="s">
        <v>83</v>
      </c>
    </row>
    <row r="38977" spans="1:3" x14ac:dyDescent="0.25">
      <c r="A38977" s="164">
        <v>40020197</v>
      </c>
      <c r="B38977" s="161">
        <v>7661.8962480000009</v>
      </c>
      <c r="C38977" s="80" t="s">
        <v>83</v>
      </c>
    </row>
    <row r="38978" spans="1:3" x14ac:dyDescent="0.25">
      <c r="A38978" s="164">
        <v>40018619</v>
      </c>
      <c r="B38978" s="161">
        <v>5962.8796599999996</v>
      </c>
      <c r="C38978" s="80" t="s">
        <v>83</v>
      </c>
    </row>
    <row r="38979" spans="1:3" x14ac:dyDescent="0.25">
      <c r="A38979" s="164">
        <v>40020897</v>
      </c>
      <c r="B38979" s="161">
        <v>15818.396056</v>
      </c>
      <c r="C38979" s="80" t="s">
        <v>83</v>
      </c>
    </row>
    <row r="38980" spans="1:3" x14ac:dyDescent="0.25">
      <c r="A38980" s="164">
        <v>40020173</v>
      </c>
      <c r="B38980" s="161">
        <v>13834.194643999999</v>
      </c>
      <c r="C38980" s="80" t="s">
        <v>83</v>
      </c>
    </row>
    <row r="38981" spans="1:3" x14ac:dyDescent="0.25">
      <c r="A38981" s="164">
        <v>42018785</v>
      </c>
      <c r="B38981" s="161">
        <v>17092.706612000002</v>
      </c>
      <c r="C38981" s="80" t="s">
        <v>83</v>
      </c>
    </row>
    <row r="38982" spans="1:3" x14ac:dyDescent="0.25">
      <c r="A38982" s="164">
        <v>42018042</v>
      </c>
      <c r="B38982" s="161">
        <v>12650.097239999999</v>
      </c>
      <c r="C38982" s="80" t="s">
        <v>83</v>
      </c>
    </row>
    <row r="38983" spans="1:3" x14ac:dyDescent="0.25">
      <c r="A38983" s="164">
        <v>40029347</v>
      </c>
      <c r="B38983" s="161">
        <v>5913.4001639999997</v>
      </c>
      <c r="C38983" s="80" t="s">
        <v>83</v>
      </c>
    </row>
    <row r="38984" spans="1:3" x14ac:dyDescent="0.25">
      <c r="A38984" s="164">
        <v>40018539</v>
      </c>
      <c r="B38984" s="161">
        <v>11772.264182000001</v>
      </c>
      <c r="C38984" s="80" t="s">
        <v>83</v>
      </c>
    </row>
    <row r="38985" spans="1:3" x14ac:dyDescent="0.25">
      <c r="A38985" s="164">
        <v>40028839</v>
      </c>
      <c r="B38985" s="161">
        <v>9555.5762759999998</v>
      </c>
      <c r="C38985" s="80" t="s">
        <v>83</v>
      </c>
    </row>
    <row r="38986" spans="1:3" x14ac:dyDescent="0.25">
      <c r="A38986" s="164">
        <v>40027351</v>
      </c>
      <c r="B38986" s="161">
        <v>12821.896823999999</v>
      </c>
      <c r="C38986" s="80" t="s">
        <v>83</v>
      </c>
    </row>
    <row r="38987" spans="1:3" x14ac:dyDescent="0.25">
      <c r="A38987" s="164">
        <v>40020097</v>
      </c>
      <c r="B38987" s="161">
        <v>14770.791716</v>
      </c>
      <c r="C38987" s="80" t="s">
        <v>83</v>
      </c>
    </row>
    <row r="38988" spans="1:3" x14ac:dyDescent="0.25">
      <c r="A38988" s="164">
        <v>40015899</v>
      </c>
      <c r="B38988" s="161">
        <v>8995.5175920000001</v>
      </c>
      <c r="C38988" s="80" t="s">
        <v>83</v>
      </c>
    </row>
    <row r="38989" spans="1:3" x14ac:dyDescent="0.25">
      <c r="A38989" s="164">
        <v>42907684</v>
      </c>
      <c r="B38989" s="161">
        <v>298.741468</v>
      </c>
      <c r="C38989" s="80" t="s">
        <v>83</v>
      </c>
    </row>
    <row r="38990" spans="1:3" x14ac:dyDescent="0.25">
      <c r="A38990" s="164">
        <v>40031409</v>
      </c>
      <c r="B38990" s="161">
        <v>4705.3359499999997</v>
      </c>
      <c r="C38990" s="80" t="s">
        <v>83</v>
      </c>
    </row>
    <row r="38991" spans="1:3" x14ac:dyDescent="0.25">
      <c r="A38991" s="164">
        <v>40029495</v>
      </c>
      <c r="B38991" s="161">
        <v>5673.57474</v>
      </c>
      <c r="C38991" s="80" t="s">
        <v>83</v>
      </c>
    </row>
    <row r="38992" spans="1:3" x14ac:dyDescent="0.25">
      <c r="A38992" s="164">
        <v>40015909</v>
      </c>
      <c r="B38992" s="161">
        <v>6876.1657740000001</v>
      </c>
      <c r="C38992" s="80" t="s">
        <v>83</v>
      </c>
    </row>
    <row r="38993" spans="1:3" x14ac:dyDescent="0.25">
      <c r="A38993" s="164">
        <v>40018663</v>
      </c>
      <c r="B38993" s="161">
        <v>8245.6505619999989</v>
      </c>
      <c r="C38993" s="80" t="s">
        <v>83</v>
      </c>
    </row>
    <row r="38994" spans="1:3" x14ac:dyDescent="0.25">
      <c r="A38994" s="164">
        <v>40018547</v>
      </c>
      <c r="B38994" s="161">
        <v>4192.8580099999999</v>
      </c>
      <c r="C38994" s="80" t="s">
        <v>83</v>
      </c>
    </row>
    <row r="38995" spans="1:3" x14ac:dyDescent="0.25">
      <c r="A38995" s="164">
        <v>40029077</v>
      </c>
      <c r="B38995" s="161">
        <v>5974.4408999999996</v>
      </c>
      <c r="C38995" s="80" t="s">
        <v>83</v>
      </c>
    </row>
    <row r="38996" spans="1:3" x14ac:dyDescent="0.25">
      <c r="A38996" s="164">
        <v>40031415</v>
      </c>
      <c r="B38996" s="161">
        <v>5679.9363549999998</v>
      </c>
      <c r="C38996" s="80" t="s">
        <v>83</v>
      </c>
    </row>
    <row r="38997" spans="1:3" x14ac:dyDescent="0.25">
      <c r="A38997" s="164">
        <v>40028077</v>
      </c>
      <c r="B38997" s="161">
        <v>6322.5431280000003</v>
      </c>
      <c r="C38997" s="80" t="s">
        <v>83</v>
      </c>
    </row>
    <row r="38998" spans="1:3" x14ac:dyDescent="0.25">
      <c r="A38998" s="164">
        <v>40020907</v>
      </c>
      <c r="B38998" s="161">
        <v>21512.101891999999</v>
      </c>
      <c r="C38998" s="80" t="s">
        <v>83</v>
      </c>
    </row>
    <row r="38999" spans="1:3" x14ac:dyDescent="0.25">
      <c r="A38999" s="164">
        <v>40016129</v>
      </c>
      <c r="B38999" s="161">
        <v>7250.6367179999997</v>
      </c>
      <c r="C38999" s="80" t="s">
        <v>83</v>
      </c>
    </row>
    <row r="39000" spans="1:3" x14ac:dyDescent="0.25">
      <c r="A39000" s="164">
        <v>40023113</v>
      </c>
      <c r="B39000" s="161">
        <v>14593.91949</v>
      </c>
      <c r="C39000" s="80" t="s">
        <v>83</v>
      </c>
    </row>
    <row r="39001" spans="1:3" x14ac:dyDescent="0.25">
      <c r="A39001" s="164">
        <v>40023297</v>
      </c>
      <c r="B39001" s="161">
        <v>15285.194729999999</v>
      </c>
      <c r="C39001" s="80" t="s">
        <v>83</v>
      </c>
    </row>
    <row r="39002" spans="1:3" x14ac:dyDescent="0.25">
      <c r="A39002" s="164">
        <v>40023217</v>
      </c>
      <c r="B39002" s="161">
        <v>9380.4113699999998</v>
      </c>
      <c r="C39002" s="80" t="s">
        <v>83</v>
      </c>
    </row>
    <row r="39003" spans="1:3" x14ac:dyDescent="0.25">
      <c r="A39003" s="164">
        <v>40023035</v>
      </c>
      <c r="B39003" s="161">
        <v>7366.1513400000003</v>
      </c>
      <c r="C39003" s="80" t="s">
        <v>83</v>
      </c>
    </row>
    <row r="39004" spans="1:3" x14ac:dyDescent="0.25">
      <c r="A39004" s="164">
        <v>40023165</v>
      </c>
      <c r="B39004" s="161">
        <v>16929.643049999999</v>
      </c>
      <c r="C39004" s="80" t="s">
        <v>83</v>
      </c>
    </row>
    <row r="39005" spans="1:3" x14ac:dyDescent="0.25">
      <c r="A39005" s="164">
        <v>40032065</v>
      </c>
      <c r="B39005" s="161">
        <v>21118.821231000002</v>
      </c>
      <c r="C39005" s="80" t="s">
        <v>83</v>
      </c>
    </row>
    <row r="39006" spans="1:3" x14ac:dyDescent="0.25">
      <c r="A39006" s="164">
        <v>40023053</v>
      </c>
      <c r="B39006" s="161">
        <v>16307.19837</v>
      </c>
      <c r="C39006" s="80" t="s">
        <v>83</v>
      </c>
    </row>
    <row r="39007" spans="1:3" x14ac:dyDescent="0.25">
      <c r="A39007" s="164">
        <v>40023287</v>
      </c>
      <c r="B39007" s="161">
        <v>14561.602203</v>
      </c>
      <c r="C39007" s="80" t="s">
        <v>83</v>
      </c>
    </row>
    <row r="39008" spans="1:3" x14ac:dyDescent="0.25">
      <c r="A39008" s="164">
        <v>40031915</v>
      </c>
      <c r="B39008" s="161">
        <v>15780.311856</v>
      </c>
      <c r="C39008" s="80" t="s">
        <v>83</v>
      </c>
    </row>
    <row r="39009" spans="1:3" x14ac:dyDescent="0.25">
      <c r="A39009" s="164">
        <v>40016701</v>
      </c>
      <c r="B39009" s="161">
        <v>27660.370701</v>
      </c>
      <c r="C39009" s="80" t="s">
        <v>83</v>
      </c>
    </row>
    <row r="39010" spans="1:3" x14ac:dyDescent="0.25">
      <c r="A39010" s="164">
        <v>40029519</v>
      </c>
      <c r="B39010" s="161">
        <v>16503.681024000001</v>
      </c>
      <c r="C39010" s="80" t="s">
        <v>83</v>
      </c>
    </row>
    <row r="39011" spans="1:3" x14ac:dyDescent="0.25">
      <c r="A39011" s="164">
        <v>40030249</v>
      </c>
      <c r="B39011" s="161">
        <v>12247.057484000001</v>
      </c>
      <c r="C39011" s="80" t="s">
        <v>83</v>
      </c>
    </row>
    <row r="39012" spans="1:3" x14ac:dyDescent="0.25">
      <c r="A39012" s="164">
        <v>40023155</v>
      </c>
      <c r="B39012" s="161">
        <v>16184.273579999999</v>
      </c>
      <c r="C39012" s="80" t="s">
        <v>83</v>
      </c>
    </row>
    <row r="39013" spans="1:3" x14ac:dyDescent="0.25">
      <c r="A39013" s="164">
        <v>40032767</v>
      </c>
      <c r="B39013" s="161">
        <v>9381.5949120000005</v>
      </c>
      <c r="C39013" s="80" t="s">
        <v>83</v>
      </c>
    </row>
    <row r="39014" spans="1:3" x14ac:dyDescent="0.25">
      <c r="A39014" s="164">
        <v>40028087</v>
      </c>
      <c r="B39014" s="161">
        <v>4890.6715440000007</v>
      </c>
      <c r="C39014" s="80" t="s">
        <v>83</v>
      </c>
    </row>
    <row r="39015" spans="1:3" x14ac:dyDescent="0.25">
      <c r="A39015" s="164">
        <v>40023203</v>
      </c>
      <c r="B39015" s="161">
        <v>15320.179529999999</v>
      </c>
      <c r="C39015" s="80" t="s">
        <v>83</v>
      </c>
    </row>
    <row r="39016" spans="1:3" x14ac:dyDescent="0.25">
      <c r="A39016" s="164">
        <v>42562858</v>
      </c>
      <c r="B39016" s="161">
        <v>13526.779055999999</v>
      </c>
      <c r="C39016" s="80" t="s">
        <v>83</v>
      </c>
    </row>
    <row r="39017" spans="1:3" x14ac:dyDescent="0.25">
      <c r="A39017" s="164">
        <v>40024757</v>
      </c>
      <c r="B39017" s="161">
        <v>4447.2901499999998</v>
      </c>
      <c r="C39017" s="80" t="s">
        <v>83</v>
      </c>
    </row>
    <row r="39018" spans="1:3" x14ac:dyDescent="0.25">
      <c r="A39018" s="164">
        <v>42354177</v>
      </c>
      <c r="B39018" s="161">
        <v>13241.675335</v>
      </c>
      <c r="C39018" s="80" t="s">
        <v>83</v>
      </c>
    </row>
    <row r="39019" spans="1:3" x14ac:dyDescent="0.25">
      <c r="A39019" s="164">
        <v>40023149</v>
      </c>
      <c r="B39019" s="161">
        <v>14833.73826</v>
      </c>
      <c r="C39019" s="80" t="s">
        <v>83</v>
      </c>
    </row>
    <row r="39020" spans="1:3" x14ac:dyDescent="0.25">
      <c r="A39020" s="164">
        <v>40023041</v>
      </c>
      <c r="B39020" s="161">
        <v>33577.516080000001</v>
      </c>
      <c r="C39020" s="80" t="s">
        <v>83</v>
      </c>
    </row>
    <row r="39021" spans="1:3" x14ac:dyDescent="0.25">
      <c r="A39021" s="164">
        <v>40023293</v>
      </c>
      <c r="B39021" s="161">
        <v>19533.244409999999</v>
      </c>
      <c r="C39021" s="80" t="s">
        <v>83</v>
      </c>
    </row>
    <row r="39022" spans="1:3" x14ac:dyDescent="0.25">
      <c r="A39022" s="164">
        <v>40024643</v>
      </c>
      <c r="B39022" s="161">
        <v>10172.35944</v>
      </c>
      <c r="C39022" s="80" t="s">
        <v>83</v>
      </c>
    </row>
    <row r="39023" spans="1:3" x14ac:dyDescent="0.25">
      <c r="A39023" s="164">
        <v>40017383</v>
      </c>
      <c r="B39023" s="161">
        <v>13790.913068</v>
      </c>
      <c r="C39023" s="80" t="s">
        <v>83</v>
      </c>
    </row>
    <row r="39024" spans="1:3" x14ac:dyDescent="0.25">
      <c r="A39024" s="164">
        <v>40023183</v>
      </c>
      <c r="B39024" s="161">
        <v>22673.130209999999</v>
      </c>
      <c r="C39024" s="80" t="s">
        <v>83</v>
      </c>
    </row>
    <row r="39025" spans="1:3" x14ac:dyDescent="0.25">
      <c r="A39025" s="164">
        <v>40023235</v>
      </c>
      <c r="B39025" s="161">
        <v>244.42578</v>
      </c>
      <c r="C39025" s="80" t="s">
        <v>83</v>
      </c>
    </row>
    <row r="39026" spans="1:3" x14ac:dyDescent="0.25">
      <c r="A39026" s="164">
        <v>42453318</v>
      </c>
      <c r="B39026" s="161">
        <v>18167.960046</v>
      </c>
      <c r="C39026" s="80" t="s">
        <v>83</v>
      </c>
    </row>
    <row r="39027" spans="1:3" x14ac:dyDescent="0.25">
      <c r="A39027" s="164">
        <v>41779086</v>
      </c>
      <c r="B39027" s="161">
        <v>13.753895999999999</v>
      </c>
      <c r="C39027" s="80" t="s">
        <v>83</v>
      </c>
    </row>
    <row r="39028" spans="1:3" x14ac:dyDescent="0.25">
      <c r="A39028" s="164">
        <v>40023171</v>
      </c>
      <c r="B39028" s="161">
        <v>20340.711899999998</v>
      </c>
      <c r="C39028" s="80" t="s">
        <v>83</v>
      </c>
    </row>
    <row r="39029" spans="1:3" x14ac:dyDescent="0.25">
      <c r="A39029" s="164">
        <v>42567089</v>
      </c>
      <c r="B39029" s="161">
        <v>24552.05805</v>
      </c>
      <c r="C39029" s="80" t="s">
        <v>83</v>
      </c>
    </row>
    <row r="39030" spans="1:3" x14ac:dyDescent="0.25">
      <c r="A39030" s="164">
        <v>40023231</v>
      </c>
      <c r="B39030" s="161">
        <v>19951.099200000001</v>
      </c>
      <c r="C39030" s="80" t="s">
        <v>83</v>
      </c>
    </row>
    <row r="39031" spans="1:3" x14ac:dyDescent="0.25">
      <c r="A39031" s="164">
        <v>42555010</v>
      </c>
      <c r="B39031" s="161">
        <v>18002.36448</v>
      </c>
      <c r="C39031" s="80" t="s">
        <v>83</v>
      </c>
    </row>
    <row r="39032" spans="1:3" x14ac:dyDescent="0.25">
      <c r="A39032" s="164">
        <v>41779496</v>
      </c>
      <c r="B39032" s="161">
        <v>8360.5293720000009</v>
      </c>
      <c r="C39032" s="80" t="s">
        <v>83</v>
      </c>
    </row>
    <row r="39033" spans="1:3" x14ac:dyDescent="0.25">
      <c r="A39033" s="164">
        <v>40032795</v>
      </c>
      <c r="B39033" s="161">
        <v>0</v>
      </c>
      <c r="C39033" s="80" t="s">
        <v>83</v>
      </c>
    </row>
    <row r="39034" spans="1:3" x14ac:dyDescent="0.25">
      <c r="A39034" s="164">
        <v>40021739</v>
      </c>
      <c r="B39034" s="161">
        <v>16893.957280999999</v>
      </c>
      <c r="C39034" s="80" t="s">
        <v>83</v>
      </c>
    </row>
    <row r="39035" spans="1:3" x14ac:dyDescent="0.25">
      <c r="A39035" s="164">
        <v>41915641</v>
      </c>
      <c r="B39035" s="161">
        <v>20709.178669000001</v>
      </c>
      <c r="C39035" s="80" t="s">
        <v>83</v>
      </c>
    </row>
    <row r="39036" spans="1:3" x14ac:dyDescent="0.25">
      <c r="A39036" s="164">
        <v>40031369</v>
      </c>
      <c r="B39036" s="161">
        <v>26295.877965</v>
      </c>
      <c r="C39036" s="80" t="s">
        <v>83</v>
      </c>
    </row>
    <row r="39037" spans="1:3" x14ac:dyDescent="0.25">
      <c r="A39037" s="164">
        <v>40022255</v>
      </c>
      <c r="B39037" s="161">
        <v>8151.2693290000016</v>
      </c>
      <c r="C39037" s="80" t="s">
        <v>83</v>
      </c>
    </row>
    <row r="39038" spans="1:3" x14ac:dyDescent="0.25">
      <c r="A39038" s="164">
        <v>42513482</v>
      </c>
      <c r="B39038" s="161">
        <v>0</v>
      </c>
      <c r="C39038" s="80" t="s">
        <v>83</v>
      </c>
    </row>
    <row r="39039" spans="1:3" x14ac:dyDescent="0.25">
      <c r="A39039" s="164">
        <v>40023111</v>
      </c>
      <c r="B39039" s="161">
        <v>18441.820350000002</v>
      </c>
      <c r="C39039" s="80" t="s">
        <v>83</v>
      </c>
    </row>
    <row r="39040" spans="1:3" x14ac:dyDescent="0.25">
      <c r="A39040" s="164">
        <v>40017073</v>
      </c>
      <c r="B39040" s="161">
        <v>11885.364496</v>
      </c>
      <c r="C39040" s="80" t="s">
        <v>83</v>
      </c>
    </row>
    <row r="39041" spans="1:3" x14ac:dyDescent="0.25">
      <c r="A39041" s="164">
        <v>40013679</v>
      </c>
      <c r="B39041" s="161">
        <v>13305.784309999999</v>
      </c>
      <c r="C39041" s="80" t="s">
        <v>83</v>
      </c>
    </row>
    <row r="39042" spans="1:3" x14ac:dyDescent="0.25">
      <c r="A39042" s="164">
        <v>40020747</v>
      </c>
      <c r="B39042" s="161">
        <v>15673.084713</v>
      </c>
      <c r="C39042" s="80" t="s">
        <v>83</v>
      </c>
    </row>
    <row r="39043" spans="1:3" x14ac:dyDescent="0.25">
      <c r="A39043" s="164">
        <v>42462331</v>
      </c>
      <c r="B39043" s="161">
        <v>7066.1191719999997</v>
      </c>
      <c r="C39043" s="80" t="s">
        <v>83</v>
      </c>
    </row>
    <row r="39044" spans="1:3" x14ac:dyDescent="0.25">
      <c r="A39044" s="164">
        <v>40023045</v>
      </c>
      <c r="B39044" s="161">
        <v>16015.56486</v>
      </c>
      <c r="C39044" s="80" t="s">
        <v>83</v>
      </c>
    </row>
    <row r="39045" spans="1:3" x14ac:dyDescent="0.25">
      <c r="A39045" s="164">
        <v>42462333</v>
      </c>
      <c r="B39045" s="161">
        <v>6551.7310180000004</v>
      </c>
      <c r="C39045" s="80" t="s">
        <v>83</v>
      </c>
    </row>
    <row r="39046" spans="1:3" x14ac:dyDescent="0.25">
      <c r="A39046" s="164">
        <v>40031795</v>
      </c>
      <c r="B39046" s="161">
        <v>10354.913259999999</v>
      </c>
      <c r="C39046" s="80" t="s">
        <v>83</v>
      </c>
    </row>
    <row r="39047" spans="1:3" x14ac:dyDescent="0.25">
      <c r="A39047" s="164">
        <v>42466902</v>
      </c>
      <c r="B39047" s="161">
        <v>10689.344673</v>
      </c>
      <c r="C39047" s="80" t="s">
        <v>83</v>
      </c>
    </row>
    <row r="39048" spans="1:3" x14ac:dyDescent="0.25">
      <c r="A39048" s="164">
        <v>42353950</v>
      </c>
      <c r="B39048" s="161">
        <v>11904.136338</v>
      </c>
      <c r="C39048" s="80" t="s">
        <v>83</v>
      </c>
    </row>
    <row r="39049" spans="1:3" x14ac:dyDescent="0.25">
      <c r="A39049" s="164">
        <v>40023281</v>
      </c>
      <c r="B39049" s="161">
        <v>20268.382860000002</v>
      </c>
      <c r="C39049" s="80" t="s">
        <v>83</v>
      </c>
    </row>
    <row r="39050" spans="1:3" x14ac:dyDescent="0.25">
      <c r="A39050" s="164">
        <v>40034762</v>
      </c>
      <c r="B39050" s="161">
        <v>21061.372738999999</v>
      </c>
      <c r="C39050" s="80" t="s">
        <v>83</v>
      </c>
    </row>
    <row r="39051" spans="1:3" x14ac:dyDescent="0.25">
      <c r="A39051" s="164">
        <v>40023067</v>
      </c>
      <c r="B39051" s="161">
        <v>14604.750539999999</v>
      </c>
      <c r="C39051" s="80" t="s">
        <v>83</v>
      </c>
    </row>
    <row r="39052" spans="1:3" x14ac:dyDescent="0.25">
      <c r="A39052" s="164">
        <v>40023043</v>
      </c>
      <c r="B39052" s="161">
        <v>21005.545139999998</v>
      </c>
      <c r="C39052" s="80" t="s">
        <v>83</v>
      </c>
    </row>
    <row r="39053" spans="1:3" x14ac:dyDescent="0.25">
      <c r="A39053" s="164">
        <v>40020903</v>
      </c>
      <c r="B39053" s="161">
        <v>18493.308559000001</v>
      </c>
      <c r="C39053" s="80" t="s">
        <v>83</v>
      </c>
    </row>
    <row r="39054" spans="1:3" x14ac:dyDescent="0.25">
      <c r="A39054" s="164">
        <v>40023211</v>
      </c>
      <c r="B39054" s="161">
        <v>14307.64458</v>
      </c>
      <c r="C39054" s="80" t="s">
        <v>83</v>
      </c>
    </row>
    <row r="39055" spans="1:3" x14ac:dyDescent="0.25">
      <c r="A39055" s="164">
        <v>40020271</v>
      </c>
      <c r="B39055" s="161">
        <v>12024.029654</v>
      </c>
      <c r="C39055" s="80" t="s">
        <v>83</v>
      </c>
    </row>
    <row r="39056" spans="1:3" x14ac:dyDescent="0.25">
      <c r="A39056" s="164">
        <v>40026753</v>
      </c>
      <c r="B39056" s="161">
        <v>9716.0823899999996</v>
      </c>
      <c r="C39056" s="80" t="s">
        <v>83</v>
      </c>
    </row>
    <row r="39057" spans="1:3" x14ac:dyDescent="0.25">
      <c r="A39057" s="164">
        <v>40023083</v>
      </c>
      <c r="B39057" s="161">
        <v>26319.044699999999</v>
      </c>
      <c r="C39057" s="80" t="s">
        <v>83</v>
      </c>
    </row>
    <row r="39058" spans="1:3" x14ac:dyDescent="0.25">
      <c r="A39058" s="164">
        <v>40034729</v>
      </c>
      <c r="B39058" s="161">
        <v>12310.418995</v>
      </c>
      <c r="C39058" s="80" t="s">
        <v>83</v>
      </c>
    </row>
    <row r="39059" spans="1:3" x14ac:dyDescent="0.25">
      <c r="A39059" s="164">
        <v>40023237</v>
      </c>
      <c r="B39059" s="161">
        <v>4559.8618799999986</v>
      </c>
      <c r="C39059" s="80" t="s">
        <v>83</v>
      </c>
    </row>
    <row r="39060" spans="1:3" x14ac:dyDescent="0.25">
      <c r="A39060" s="164">
        <v>40023283</v>
      </c>
      <c r="B39060" s="161">
        <v>17511.072120000001</v>
      </c>
      <c r="C39060" s="80" t="s">
        <v>83</v>
      </c>
    </row>
    <row r="39061" spans="1:3" x14ac:dyDescent="0.25">
      <c r="A39061" s="164">
        <v>40019687</v>
      </c>
      <c r="B39061" s="161">
        <v>10656.1872</v>
      </c>
      <c r="C39061" s="80" t="s">
        <v>83</v>
      </c>
    </row>
    <row r="39062" spans="1:3" x14ac:dyDescent="0.25">
      <c r="A39062" s="164">
        <v>40023245</v>
      </c>
      <c r="B39062" s="161">
        <v>14808.38445</v>
      </c>
      <c r="C39062" s="80" t="s">
        <v>83</v>
      </c>
    </row>
    <row r="39063" spans="1:3" x14ac:dyDescent="0.25">
      <c r="A39063" s="164">
        <v>40019267</v>
      </c>
      <c r="B39063" s="161">
        <v>6487.870038</v>
      </c>
      <c r="C39063" s="80" t="s">
        <v>83</v>
      </c>
    </row>
    <row r="39064" spans="1:3" x14ac:dyDescent="0.25">
      <c r="A39064" s="164">
        <v>41778267</v>
      </c>
      <c r="B39064" s="161">
        <v>10123.305566999999</v>
      </c>
      <c r="C39064" s="80" t="s">
        <v>83</v>
      </c>
    </row>
    <row r="39065" spans="1:3" x14ac:dyDescent="0.25">
      <c r="A39065" s="164">
        <v>40014331</v>
      </c>
      <c r="B39065" s="161">
        <v>18579.760826999998</v>
      </c>
      <c r="C39065" s="80" t="s">
        <v>83</v>
      </c>
    </row>
    <row r="39066" spans="1:3" x14ac:dyDescent="0.25">
      <c r="A39066" s="164">
        <v>41942445</v>
      </c>
      <c r="B39066" s="161">
        <v>10343.100796999999</v>
      </c>
      <c r="C39066" s="80" t="s">
        <v>83</v>
      </c>
    </row>
    <row r="39067" spans="1:3" x14ac:dyDescent="0.25">
      <c r="A39067" s="164">
        <v>40014813</v>
      </c>
      <c r="B39067" s="161">
        <v>8217.1744020000006</v>
      </c>
      <c r="C39067" s="80" t="s">
        <v>83</v>
      </c>
    </row>
    <row r="39068" spans="1:3" x14ac:dyDescent="0.25">
      <c r="A39068" s="164">
        <v>42498119</v>
      </c>
      <c r="B39068" s="161">
        <v>10458.613300999999</v>
      </c>
      <c r="C39068" s="80" t="s">
        <v>83</v>
      </c>
    </row>
    <row r="39069" spans="1:3" x14ac:dyDescent="0.25">
      <c r="A39069" s="164">
        <v>40027821</v>
      </c>
      <c r="B39069" s="161">
        <v>7053.1016160000008</v>
      </c>
      <c r="C39069" s="80" t="s">
        <v>83</v>
      </c>
    </row>
    <row r="39070" spans="1:3" x14ac:dyDescent="0.25">
      <c r="A39070" s="164">
        <v>40028193</v>
      </c>
      <c r="B39070" s="161">
        <v>16895.338038000002</v>
      </c>
      <c r="C39070" s="80" t="s">
        <v>83</v>
      </c>
    </row>
    <row r="39071" spans="1:3" x14ac:dyDescent="0.25">
      <c r="A39071" s="164">
        <v>40018555</v>
      </c>
      <c r="B39071" s="161">
        <v>11362.913291999999</v>
      </c>
      <c r="C39071" s="80" t="s">
        <v>83</v>
      </c>
    </row>
    <row r="39072" spans="1:3" x14ac:dyDescent="0.25">
      <c r="A39072" s="164">
        <v>40028033</v>
      </c>
      <c r="B39072" s="161">
        <v>14981.44533</v>
      </c>
      <c r="C39072" s="80" t="s">
        <v>83</v>
      </c>
    </row>
    <row r="39073" spans="1:3" x14ac:dyDescent="0.25">
      <c r="A39073" s="164">
        <v>40014955</v>
      </c>
      <c r="B39073" s="161">
        <v>8624.8853760000002</v>
      </c>
      <c r="C39073" s="80" t="s">
        <v>83</v>
      </c>
    </row>
    <row r="39074" spans="1:3" x14ac:dyDescent="0.25">
      <c r="A39074" s="164">
        <v>40016735</v>
      </c>
      <c r="B39074" s="161">
        <v>7076.3133360000002</v>
      </c>
      <c r="C39074" s="80" t="s">
        <v>83</v>
      </c>
    </row>
    <row r="39075" spans="1:3" x14ac:dyDescent="0.25">
      <c r="A39075" s="164">
        <v>40031617</v>
      </c>
      <c r="B39075" s="161">
        <v>10576.997522</v>
      </c>
      <c r="C39075" s="80" t="s">
        <v>83</v>
      </c>
    </row>
    <row r="39076" spans="1:3" x14ac:dyDescent="0.25">
      <c r="A39076" s="164">
        <v>40017735</v>
      </c>
      <c r="B39076" s="161">
        <v>28949.771815</v>
      </c>
      <c r="C39076" s="80" t="s">
        <v>83</v>
      </c>
    </row>
    <row r="39077" spans="1:3" x14ac:dyDescent="0.25">
      <c r="A39077" s="164">
        <v>40028323</v>
      </c>
      <c r="B39077" s="161">
        <v>10314.366252</v>
      </c>
      <c r="C39077" s="80" t="s">
        <v>83</v>
      </c>
    </row>
    <row r="39078" spans="1:3" x14ac:dyDescent="0.25">
      <c r="A39078" s="164">
        <v>40027317</v>
      </c>
      <c r="B39078" s="161">
        <v>4524.8501760000008</v>
      </c>
      <c r="C39078" s="80" t="s">
        <v>83</v>
      </c>
    </row>
    <row r="39079" spans="1:3" x14ac:dyDescent="0.25">
      <c r="A39079" s="164">
        <v>40027303</v>
      </c>
      <c r="B39079" s="161">
        <v>8247.9526800000003</v>
      </c>
      <c r="C39079" s="80" t="s">
        <v>83</v>
      </c>
    </row>
    <row r="39080" spans="1:3" x14ac:dyDescent="0.25">
      <c r="A39080" s="164">
        <v>40014695</v>
      </c>
      <c r="B39080" s="161">
        <v>18305.575925000001</v>
      </c>
      <c r="C39080" s="80" t="s">
        <v>83</v>
      </c>
    </row>
    <row r="39081" spans="1:3" x14ac:dyDescent="0.25">
      <c r="A39081" s="164">
        <v>40026077</v>
      </c>
      <c r="B39081" s="161">
        <v>17299.574553999999</v>
      </c>
      <c r="C39081" s="80" t="s">
        <v>83</v>
      </c>
    </row>
    <row r="39082" spans="1:3" x14ac:dyDescent="0.25">
      <c r="A39082" s="164">
        <v>40028971</v>
      </c>
      <c r="B39082" s="161">
        <v>9769.5131099999999</v>
      </c>
      <c r="C39082" s="80" t="s">
        <v>83</v>
      </c>
    </row>
    <row r="39083" spans="1:3" x14ac:dyDescent="0.25">
      <c r="A39083" s="164">
        <v>40029365</v>
      </c>
      <c r="B39083" s="161">
        <v>8293.0044750000015</v>
      </c>
      <c r="C39083" s="80" t="s">
        <v>83</v>
      </c>
    </row>
    <row r="39084" spans="1:3" x14ac:dyDescent="0.25">
      <c r="A39084" s="164">
        <v>40028213</v>
      </c>
      <c r="B39084" s="161">
        <v>22459.509138000001</v>
      </c>
      <c r="C39084" s="80" t="s">
        <v>83</v>
      </c>
    </row>
    <row r="39085" spans="1:3" x14ac:dyDescent="0.25">
      <c r="A39085" s="164">
        <v>42497824</v>
      </c>
      <c r="B39085" s="161">
        <v>12505.848174000001</v>
      </c>
      <c r="C39085" s="80" t="s">
        <v>83</v>
      </c>
    </row>
    <row r="39086" spans="1:3" x14ac:dyDescent="0.25">
      <c r="A39086" s="164">
        <v>40014403</v>
      </c>
      <c r="B39086" s="161">
        <v>10600.403908</v>
      </c>
      <c r="C39086" s="80" t="s">
        <v>83</v>
      </c>
    </row>
    <row r="39087" spans="1:3" x14ac:dyDescent="0.25">
      <c r="A39087" s="164">
        <v>40018541</v>
      </c>
      <c r="B39087" s="161">
        <v>16248.998256000001</v>
      </c>
      <c r="C39087" s="80" t="s">
        <v>83</v>
      </c>
    </row>
    <row r="39088" spans="1:3" x14ac:dyDescent="0.25">
      <c r="A39088" s="164">
        <v>42498105</v>
      </c>
      <c r="B39088" s="161">
        <v>8274.2234100000005</v>
      </c>
      <c r="C39088" s="80" t="s">
        <v>83</v>
      </c>
    </row>
    <row r="39089" spans="1:3" x14ac:dyDescent="0.25">
      <c r="A39089" s="164">
        <v>41945684</v>
      </c>
      <c r="B39089" s="161">
        <v>6973.4899849999983</v>
      </c>
      <c r="C39089" s="80" t="s">
        <v>83</v>
      </c>
    </row>
    <row r="39090" spans="1:3" x14ac:dyDescent="0.25">
      <c r="A39090" s="164">
        <v>42350812</v>
      </c>
      <c r="B39090" s="161">
        <v>7827.221759</v>
      </c>
      <c r="C39090" s="80" t="s">
        <v>83</v>
      </c>
    </row>
    <row r="39091" spans="1:3" x14ac:dyDescent="0.25">
      <c r="A39091" s="164">
        <v>40028125</v>
      </c>
      <c r="B39091" s="161">
        <v>5650.1042399999997</v>
      </c>
      <c r="C39091" s="80" t="s">
        <v>83</v>
      </c>
    </row>
    <row r="39092" spans="1:3" x14ac:dyDescent="0.25">
      <c r="A39092" s="164">
        <v>42498111</v>
      </c>
      <c r="B39092" s="161">
        <v>8174.944082</v>
      </c>
      <c r="C39092" s="80" t="s">
        <v>83</v>
      </c>
    </row>
    <row r="39093" spans="1:3" x14ac:dyDescent="0.25">
      <c r="A39093" s="164">
        <v>42505141</v>
      </c>
      <c r="B39093" s="161">
        <v>17916.454696000001</v>
      </c>
      <c r="C39093" s="80" t="s">
        <v>83</v>
      </c>
    </row>
    <row r="39094" spans="1:3" x14ac:dyDescent="0.25">
      <c r="A39094" s="164">
        <v>40014417</v>
      </c>
      <c r="B39094" s="161">
        <v>10719.001023999999</v>
      </c>
      <c r="C39094" s="80" t="s">
        <v>83</v>
      </c>
    </row>
    <row r="39095" spans="1:3" x14ac:dyDescent="0.25">
      <c r="A39095" s="164">
        <v>42497842</v>
      </c>
      <c r="B39095" s="161">
        <v>10702.133435</v>
      </c>
      <c r="C39095" s="80" t="s">
        <v>83</v>
      </c>
    </row>
    <row r="39096" spans="1:3" x14ac:dyDescent="0.25">
      <c r="A39096" s="164">
        <v>42497832</v>
      </c>
      <c r="B39096" s="161">
        <v>8470.3059550000016</v>
      </c>
      <c r="C39096" s="80" t="s">
        <v>83</v>
      </c>
    </row>
    <row r="39097" spans="1:3" x14ac:dyDescent="0.25">
      <c r="A39097" s="164">
        <v>40014421</v>
      </c>
      <c r="B39097" s="161">
        <v>7808.7843599999997</v>
      </c>
      <c r="C39097" s="80" t="s">
        <v>83</v>
      </c>
    </row>
    <row r="39098" spans="1:3" x14ac:dyDescent="0.25">
      <c r="A39098" s="164">
        <v>42616321</v>
      </c>
      <c r="B39098" s="161">
        <v>14088.455008999999</v>
      </c>
      <c r="C39098" s="80" t="s">
        <v>83</v>
      </c>
    </row>
    <row r="39099" spans="1:3" x14ac:dyDescent="0.25">
      <c r="A39099" s="164">
        <v>42445965</v>
      </c>
      <c r="B39099" s="161">
        <v>23136.428852000001</v>
      </c>
      <c r="C39099" s="80" t="s">
        <v>83</v>
      </c>
    </row>
    <row r="39100" spans="1:3" x14ac:dyDescent="0.25">
      <c r="A39100" s="164">
        <v>42018496</v>
      </c>
      <c r="B39100" s="161">
        <v>32793.705911999998</v>
      </c>
      <c r="C39100" s="80" t="s">
        <v>83</v>
      </c>
    </row>
    <row r="39101" spans="1:3" x14ac:dyDescent="0.25">
      <c r="A39101" s="164">
        <v>42497838</v>
      </c>
      <c r="B39101" s="161">
        <v>11354.662086</v>
      </c>
      <c r="C39101" s="80" t="s">
        <v>83</v>
      </c>
    </row>
    <row r="39102" spans="1:3" x14ac:dyDescent="0.25">
      <c r="A39102" s="164">
        <v>40021763</v>
      </c>
      <c r="B39102" s="161">
        <v>18226.016916</v>
      </c>
      <c r="C39102" s="80" t="s">
        <v>83</v>
      </c>
    </row>
    <row r="39103" spans="1:3" x14ac:dyDescent="0.25">
      <c r="A39103" s="164">
        <v>42498103</v>
      </c>
      <c r="B39103" s="161">
        <v>7986.9749600000014</v>
      </c>
      <c r="C39103" s="80" t="s">
        <v>83</v>
      </c>
    </row>
    <row r="39104" spans="1:3" x14ac:dyDescent="0.25">
      <c r="A39104" s="164">
        <v>42497826</v>
      </c>
      <c r="B39104" s="161">
        <v>7153.1127730000017</v>
      </c>
      <c r="C39104" s="80" t="s">
        <v>83</v>
      </c>
    </row>
    <row r="39105" spans="1:3" x14ac:dyDescent="0.25">
      <c r="A39105" s="164">
        <v>42498099</v>
      </c>
      <c r="B39105" s="161">
        <v>10619.296267</v>
      </c>
      <c r="C39105" s="80" t="s">
        <v>83</v>
      </c>
    </row>
    <row r="39106" spans="1:3" x14ac:dyDescent="0.25">
      <c r="A39106" s="164">
        <v>42497830</v>
      </c>
      <c r="B39106" s="161">
        <v>8942.205734000001</v>
      </c>
      <c r="C39106" s="80" t="s">
        <v>83</v>
      </c>
    </row>
    <row r="39107" spans="1:3" x14ac:dyDescent="0.25">
      <c r="A39107" s="164">
        <v>40031429</v>
      </c>
      <c r="B39107" s="161">
        <v>5812.7656859999997</v>
      </c>
      <c r="C39107" s="80" t="s">
        <v>83</v>
      </c>
    </row>
    <row r="39108" spans="1:3" x14ac:dyDescent="0.25">
      <c r="A39108" s="164">
        <v>41749732</v>
      </c>
      <c r="B39108" s="161">
        <v>26252.251368000001</v>
      </c>
      <c r="C39108" s="80" t="s">
        <v>83</v>
      </c>
    </row>
    <row r="39109" spans="1:3" x14ac:dyDescent="0.25">
      <c r="A39109" s="164">
        <v>42860310</v>
      </c>
      <c r="B39109" s="161">
        <v>10099.496924999999</v>
      </c>
      <c r="C39109" s="80" t="s">
        <v>83</v>
      </c>
    </row>
    <row r="39110" spans="1:3" x14ac:dyDescent="0.25">
      <c r="A39110" s="164">
        <v>41766084</v>
      </c>
      <c r="B39110" s="161">
        <v>33827.118236000002</v>
      </c>
      <c r="C39110" s="80" t="s">
        <v>83</v>
      </c>
    </row>
    <row r="39111" spans="1:3" x14ac:dyDescent="0.25">
      <c r="A39111" s="164">
        <v>42497822</v>
      </c>
      <c r="B39111" s="161">
        <v>8340.4618260000007</v>
      </c>
      <c r="C39111" s="80" t="s">
        <v>83</v>
      </c>
    </row>
    <row r="39112" spans="1:3" x14ac:dyDescent="0.25">
      <c r="A39112" s="164">
        <v>40014577</v>
      </c>
      <c r="B39112" s="161">
        <v>16485.997508</v>
      </c>
      <c r="C39112" s="80" t="s">
        <v>83</v>
      </c>
    </row>
    <row r="39113" spans="1:3" x14ac:dyDescent="0.25">
      <c r="A39113" s="164">
        <v>41759797</v>
      </c>
      <c r="B39113" s="161">
        <v>15613.926108</v>
      </c>
      <c r="C39113" s="80" t="s">
        <v>83</v>
      </c>
    </row>
    <row r="39114" spans="1:3" x14ac:dyDescent="0.25">
      <c r="A39114" s="164">
        <v>42497818</v>
      </c>
      <c r="B39114" s="161">
        <v>8905.9448990000001</v>
      </c>
      <c r="C39114" s="80" t="s">
        <v>83</v>
      </c>
    </row>
    <row r="39115" spans="1:3" x14ac:dyDescent="0.25">
      <c r="A39115" s="164">
        <v>40028327</v>
      </c>
      <c r="B39115" s="161">
        <v>8030.5974450000003</v>
      </c>
      <c r="C39115" s="80" t="s">
        <v>83</v>
      </c>
    </row>
    <row r="39116" spans="1:3" x14ac:dyDescent="0.25">
      <c r="A39116" s="164">
        <v>40024361</v>
      </c>
      <c r="B39116" s="161">
        <v>11782.284474</v>
      </c>
      <c r="C39116" s="80" t="s">
        <v>83</v>
      </c>
    </row>
    <row r="39117" spans="1:3" x14ac:dyDescent="0.25">
      <c r="A39117" s="164">
        <v>42662738</v>
      </c>
      <c r="B39117" s="161">
        <v>19752.15969</v>
      </c>
      <c r="C39117" s="80" t="s">
        <v>83</v>
      </c>
    </row>
    <row r="39118" spans="1:3" x14ac:dyDescent="0.25">
      <c r="A39118" s="164">
        <v>41275732</v>
      </c>
      <c r="B39118" s="161">
        <v>7451.6003199999996</v>
      </c>
      <c r="C39118" s="80" t="s">
        <v>83</v>
      </c>
    </row>
    <row r="39119" spans="1:3" x14ac:dyDescent="0.25">
      <c r="A39119" s="164">
        <v>40028891</v>
      </c>
      <c r="B39119" s="161">
        <v>11121.0015</v>
      </c>
      <c r="C39119" s="80" t="s">
        <v>83</v>
      </c>
    </row>
    <row r="39120" spans="1:3" x14ac:dyDescent="0.25">
      <c r="A39120" s="164">
        <v>40014755</v>
      </c>
      <c r="B39120" s="161">
        <v>3929.0021919999999</v>
      </c>
      <c r="C39120" s="80" t="s">
        <v>83</v>
      </c>
    </row>
    <row r="39121" spans="1:3" x14ac:dyDescent="0.25">
      <c r="A39121" s="164">
        <v>42801140</v>
      </c>
      <c r="B39121" s="161">
        <v>9603.1214099999997</v>
      </c>
      <c r="C39121" s="80" t="s">
        <v>83</v>
      </c>
    </row>
    <row r="39122" spans="1:3" x14ac:dyDescent="0.25">
      <c r="A39122" s="164">
        <v>40028881</v>
      </c>
      <c r="B39122" s="161">
        <v>16648.320522000002</v>
      </c>
      <c r="C39122" s="80" t="s">
        <v>83</v>
      </c>
    </row>
    <row r="39123" spans="1:3" x14ac:dyDescent="0.25">
      <c r="A39123" s="164">
        <v>41755774</v>
      </c>
      <c r="B39123" s="161">
        <v>11716.213283999999</v>
      </c>
      <c r="C39123" s="80" t="s">
        <v>83</v>
      </c>
    </row>
    <row r="39124" spans="1:3" x14ac:dyDescent="0.25">
      <c r="A39124" s="164">
        <v>42497828</v>
      </c>
      <c r="B39124" s="161">
        <v>12913.006948</v>
      </c>
      <c r="C39124" s="80" t="s">
        <v>83</v>
      </c>
    </row>
    <row r="39125" spans="1:3" x14ac:dyDescent="0.25">
      <c r="A39125" s="164">
        <v>42498097</v>
      </c>
      <c r="B39125" s="161">
        <v>10518.039965</v>
      </c>
      <c r="C39125" s="80" t="s">
        <v>83</v>
      </c>
    </row>
    <row r="39126" spans="1:3" x14ac:dyDescent="0.25">
      <c r="A39126" s="164">
        <v>42860314</v>
      </c>
      <c r="B39126" s="161">
        <v>6171.462888</v>
      </c>
      <c r="C39126" s="80" t="s">
        <v>83</v>
      </c>
    </row>
    <row r="39127" spans="1:3" x14ac:dyDescent="0.25">
      <c r="A39127" s="164">
        <v>42569302</v>
      </c>
      <c r="B39127" s="161">
        <v>10596.098234999999</v>
      </c>
      <c r="C39127" s="80" t="s">
        <v>83</v>
      </c>
    </row>
    <row r="39128" spans="1:3" x14ac:dyDescent="0.25">
      <c r="A39128" s="164">
        <v>42585354</v>
      </c>
      <c r="B39128" s="161">
        <v>7774.132399000001</v>
      </c>
      <c r="C39128" s="80" t="s">
        <v>83</v>
      </c>
    </row>
    <row r="39129" spans="1:3" x14ac:dyDescent="0.25">
      <c r="A39129" s="164">
        <v>40029547</v>
      </c>
      <c r="B39129" s="161">
        <v>12049.315103999999</v>
      </c>
      <c r="C39129" s="80" t="s">
        <v>83</v>
      </c>
    </row>
    <row r="39130" spans="1:3" x14ac:dyDescent="0.25">
      <c r="A39130" s="164">
        <v>42632231</v>
      </c>
      <c r="B39130" s="161">
        <v>9888.3090410000004</v>
      </c>
      <c r="C39130" s="80" t="s">
        <v>83</v>
      </c>
    </row>
    <row r="39131" spans="1:3" x14ac:dyDescent="0.25">
      <c r="A39131" s="164">
        <v>42403569</v>
      </c>
      <c r="B39131" s="161">
        <v>13344.197667</v>
      </c>
      <c r="C39131" s="80" t="s">
        <v>83</v>
      </c>
    </row>
    <row r="39132" spans="1:3" x14ac:dyDescent="0.25">
      <c r="A39132" s="164">
        <v>42543820</v>
      </c>
      <c r="B39132" s="161">
        <v>15962.665208</v>
      </c>
      <c r="C39132" s="80" t="s">
        <v>83</v>
      </c>
    </row>
    <row r="39133" spans="1:3" x14ac:dyDescent="0.25">
      <c r="A39133" s="164">
        <v>42498113</v>
      </c>
      <c r="B39133" s="161">
        <v>5787.4445800000012</v>
      </c>
      <c r="C39133" s="80" t="s">
        <v>83</v>
      </c>
    </row>
    <row r="39134" spans="1:3" x14ac:dyDescent="0.25">
      <c r="A39134" s="164">
        <v>42546338</v>
      </c>
      <c r="B39134" s="161">
        <v>12410.796168000001</v>
      </c>
      <c r="C39134" s="80" t="s">
        <v>83</v>
      </c>
    </row>
    <row r="39135" spans="1:3" x14ac:dyDescent="0.25">
      <c r="A39135" s="164">
        <v>42639350</v>
      </c>
      <c r="B39135" s="161">
        <v>25522.816967999999</v>
      </c>
      <c r="C39135" s="80" t="s">
        <v>83</v>
      </c>
    </row>
    <row r="39136" spans="1:3" x14ac:dyDescent="0.25">
      <c r="A39136" s="164">
        <v>40016229</v>
      </c>
      <c r="B39136" s="161">
        <v>8594.9682929999999</v>
      </c>
      <c r="C39136" s="80" t="s">
        <v>83</v>
      </c>
    </row>
    <row r="39137" spans="1:3" x14ac:dyDescent="0.25">
      <c r="A39137" s="164">
        <v>40017733</v>
      </c>
      <c r="B39137" s="161">
        <v>11402.077765</v>
      </c>
      <c r="C39137" s="80" t="s">
        <v>83</v>
      </c>
    </row>
    <row r="39138" spans="1:3" x14ac:dyDescent="0.25">
      <c r="A39138" s="164">
        <v>42646004</v>
      </c>
      <c r="B39138" s="161">
        <v>184.66991400000001</v>
      </c>
      <c r="C39138" s="80" t="s">
        <v>83</v>
      </c>
    </row>
    <row r="39139" spans="1:3" x14ac:dyDescent="0.25">
      <c r="A39139" s="164">
        <v>43056108</v>
      </c>
      <c r="B39139" s="161">
        <v>14200.468102000001</v>
      </c>
      <c r="C39139" s="80" t="s">
        <v>83</v>
      </c>
    </row>
    <row r="39140" spans="1:3" x14ac:dyDescent="0.25">
      <c r="A39140" s="164">
        <v>40029509</v>
      </c>
      <c r="B39140" s="161">
        <v>10884.750222000001</v>
      </c>
      <c r="C39140" s="80" t="s">
        <v>83</v>
      </c>
    </row>
    <row r="39141" spans="1:3" x14ac:dyDescent="0.25">
      <c r="A39141" s="164">
        <v>40014539</v>
      </c>
      <c r="B39141" s="161">
        <v>11153.294838</v>
      </c>
      <c r="C39141" s="80" t="s">
        <v>83</v>
      </c>
    </row>
    <row r="39142" spans="1:3" x14ac:dyDescent="0.25">
      <c r="A39142" s="164">
        <v>42860316</v>
      </c>
      <c r="B39142" s="161">
        <v>4757.1953999999996</v>
      </c>
      <c r="C39142" s="80" t="s">
        <v>83</v>
      </c>
    </row>
    <row r="39143" spans="1:3" x14ac:dyDescent="0.25">
      <c r="A39143" s="164">
        <v>42438883</v>
      </c>
      <c r="B39143" s="161">
        <v>15116.810194</v>
      </c>
      <c r="C39143" s="80" t="s">
        <v>83</v>
      </c>
    </row>
    <row r="39144" spans="1:3" x14ac:dyDescent="0.25">
      <c r="A39144" s="164">
        <v>42858775</v>
      </c>
      <c r="B39144" s="161">
        <v>8253.2049799999986</v>
      </c>
      <c r="C39144" s="80" t="s">
        <v>83</v>
      </c>
    </row>
    <row r="39145" spans="1:3" x14ac:dyDescent="0.25">
      <c r="A39145" s="164">
        <v>42858777</v>
      </c>
      <c r="B39145" s="161">
        <v>7900.9993860000004</v>
      </c>
      <c r="C39145" s="80" t="s">
        <v>83</v>
      </c>
    </row>
    <row r="39146" spans="1:3" x14ac:dyDescent="0.25">
      <c r="A39146" s="164">
        <v>40020045</v>
      </c>
      <c r="B39146" s="161">
        <v>14097.507036000001</v>
      </c>
      <c r="C39146" s="80" t="s">
        <v>83</v>
      </c>
    </row>
    <row r="39147" spans="1:3" x14ac:dyDescent="0.25">
      <c r="A39147" s="164">
        <v>40019673</v>
      </c>
      <c r="B39147" s="161">
        <v>20598.999584000001</v>
      </c>
      <c r="C39147" s="80" t="s">
        <v>83</v>
      </c>
    </row>
    <row r="39148" spans="1:3" x14ac:dyDescent="0.25">
      <c r="A39148" s="164">
        <v>40020899</v>
      </c>
      <c r="B39148" s="161">
        <v>18651.29105</v>
      </c>
      <c r="C39148" s="80" t="s">
        <v>83</v>
      </c>
    </row>
    <row r="39149" spans="1:3" x14ac:dyDescent="0.25">
      <c r="A39149" s="164">
        <v>42019200</v>
      </c>
      <c r="B39149" s="161">
        <v>0</v>
      </c>
      <c r="C39149" s="80" t="s">
        <v>83</v>
      </c>
    </row>
    <row r="39150" spans="1:3" x14ac:dyDescent="0.25">
      <c r="A39150" s="164">
        <v>42658516</v>
      </c>
      <c r="B39150" s="161">
        <v>17623.630304999999</v>
      </c>
      <c r="C39150" s="80" t="s">
        <v>83</v>
      </c>
    </row>
    <row r="39151" spans="1:3" x14ac:dyDescent="0.25">
      <c r="A39151" s="164">
        <v>42498121</v>
      </c>
      <c r="B39151" s="161">
        <v>8831.3679590000011</v>
      </c>
      <c r="C39151" s="80" t="s">
        <v>83</v>
      </c>
    </row>
    <row r="39152" spans="1:3" x14ac:dyDescent="0.25">
      <c r="A39152" s="164">
        <v>40028315</v>
      </c>
      <c r="B39152" s="161">
        <v>7672.9998870000009</v>
      </c>
      <c r="C39152" s="80" t="s">
        <v>83</v>
      </c>
    </row>
    <row r="39153" spans="1:3" x14ac:dyDescent="0.25">
      <c r="A39153" s="164">
        <v>42800956</v>
      </c>
      <c r="B39153" s="161">
        <v>11995.372872</v>
      </c>
      <c r="C39153" s="80" t="s">
        <v>83</v>
      </c>
    </row>
    <row r="39154" spans="1:3" x14ac:dyDescent="0.25">
      <c r="A39154" s="164">
        <v>40018867</v>
      </c>
      <c r="B39154" s="161">
        <v>9534.6229439999988</v>
      </c>
      <c r="C39154" s="80" t="s">
        <v>83</v>
      </c>
    </row>
    <row r="39155" spans="1:3" x14ac:dyDescent="0.25">
      <c r="A39155" s="164">
        <v>40021041</v>
      </c>
      <c r="B39155" s="161">
        <v>734.50010699999996</v>
      </c>
      <c r="C39155" s="80" t="s">
        <v>83</v>
      </c>
    </row>
    <row r="39156" spans="1:3" x14ac:dyDescent="0.25">
      <c r="A39156" s="164">
        <v>40030251</v>
      </c>
      <c r="B39156" s="161">
        <v>14567.300856</v>
      </c>
      <c r="C39156" s="80" t="s">
        <v>83</v>
      </c>
    </row>
    <row r="39157" spans="1:3" x14ac:dyDescent="0.25">
      <c r="A39157" s="164">
        <v>40029809</v>
      </c>
      <c r="B39157" s="161">
        <v>21276.003687</v>
      </c>
      <c r="C39157" s="80" t="s">
        <v>83</v>
      </c>
    </row>
    <row r="39158" spans="1:3" x14ac:dyDescent="0.25">
      <c r="A39158" s="164">
        <v>40026275</v>
      </c>
      <c r="B39158" s="161">
        <v>13859.166203999999</v>
      </c>
      <c r="C39158" s="80" t="s">
        <v>83</v>
      </c>
    </row>
    <row r="39159" spans="1:3" x14ac:dyDescent="0.25">
      <c r="A39159" s="164">
        <v>40026793</v>
      </c>
      <c r="B39159" s="161">
        <v>6405.1270200000017</v>
      </c>
      <c r="C39159" s="80" t="s">
        <v>83</v>
      </c>
    </row>
    <row r="39160" spans="1:3" x14ac:dyDescent="0.25">
      <c r="A39160" s="164">
        <v>40024771</v>
      </c>
      <c r="B39160" s="161">
        <v>4678.5411900000008</v>
      </c>
      <c r="C39160" s="80" t="s">
        <v>83</v>
      </c>
    </row>
    <row r="39161" spans="1:3" x14ac:dyDescent="0.25">
      <c r="A39161" s="164">
        <v>40018461</v>
      </c>
      <c r="B39161" s="161">
        <v>30860.75509499999</v>
      </c>
      <c r="C39161" s="80" t="s">
        <v>83</v>
      </c>
    </row>
    <row r="39162" spans="1:3" x14ac:dyDescent="0.25">
      <c r="A39162" s="164">
        <v>40020691</v>
      </c>
      <c r="B39162" s="161">
        <v>10696.995052</v>
      </c>
      <c r="C39162" s="80" t="s">
        <v>83</v>
      </c>
    </row>
    <row r="39163" spans="1:3" x14ac:dyDescent="0.25">
      <c r="A39163" s="164">
        <v>40028491</v>
      </c>
      <c r="B39163" s="161">
        <v>10562.570976000001</v>
      </c>
      <c r="C39163" s="80" t="s">
        <v>83</v>
      </c>
    </row>
    <row r="39164" spans="1:3" x14ac:dyDescent="0.25">
      <c r="A39164" s="164">
        <v>40029253</v>
      </c>
      <c r="B39164" s="161">
        <v>11113.100844000001</v>
      </c>
      <c r="C39164" s="80" t="s">
        <v>83</v>
      </c>
    </row>
    <row r="39165" spans="1:3" x14ac:dyDescent="0.25">
      <c r="A39165" s="164">
        <v>40029275</v>
      </c>
      <c r="B39165" s="161">
        <v>8056.5885120000003</v>
      </c>
      <c r="C39165" s="80" t="s">
        <v>83</v>
      </c>
    </row>
    <row r="39166" spans="1:3" x14ac:dyDescent="0.25">
      <c r="A39166" s="164">
        <v>40020359</v>
      </c>
      <c r="B39166" s="161">
        <v>13684.972426</v>
      </c>
      <c r="C39166" s="80" t="s">
        <v>83</v>
      </c>
    </row>
    <row r="39167" spans="1:3" x14ac:dyDescent="0.25">
      <c r="A39167" s="164">
        <v>40016973</v>
      </c>
      <c r="B39167" s="161">
        <v>289.02946100000003</v>
      </c>
      <c r="C39167" s="80" t="s">
        <v>83</v>
      </c>
    </row>
    <row r="39168" spans="1:3" x14ac:dyDescent="0.25">
      <c r="A39168" s="164">
        <v>40027019</v>
      </c>
      <c r="B39168" s="161">
        <v>23404.825444999999</v>
      </c>
      <c r="C39168" s="80" t="s">
        <v>83</v>
      </c>
    </row>
    <row r="39169" spans="1:3" x14ac:dyDescent="0.25">
      <c r="A39169" s="164">
        <v>42436475</v>
      </c>
      <c r="B39169" s="161">
        <v>16519.372044</v>
      </c>
      <c r="C39169" s="80" t="s">
        <v>83</v>
      </c>
    </row>
    <row r="39170" spans="1:3" x14ac:dyDescent="0.25">
      <c r="A39170" s="164">
        <v>40030399</v>
      </c>
      <c r="B39170" s="161">
        <v>12209.766932</v>
      </c>
      <c r="C39170" s="80" t="s">
        <v>83</v>
      </c>
    </row>
    <row r="39171" spans="1:3" x14ac:dyDescent="0.25">
      <c r="A39171" s="164">
        <v>40018887</v>
      </c>
      <c r="B39171" s="161">
        <v>12178.064886</v>
      </c>
      <c r="C39171" s="80" t="s">
        <v>83</v>
      </c>
    </row>
    <row r="39172" spans="1:3" x14ac:dyDescent="0.25">
      <c r="A39172" s="164">
        <v>40026769</v>
      </c>
      <c r="B39172" s="161">
        <v>6380.9359019999984</v>
      </c>
      <c r="C39172" s="80" t="s">
        <v>83</v>
      </c>
    </row>
    <row r="39173" spans="1:3" x14ac:dyDescent="0.25">
      <c r="A39173" s="164">
        <v>40014181</v>
      </c>
      <c r="B39173" s="161">
        <v>377.73766799999993</v>
      </c>
      <c r="C39173" s="80" t="s">
        <v>83</v>
      </c>
    </row>
    <row r="39174" spans="1:3" x14ac:dyDescent="0.25">
      <c r="A39174" s="164">
        <v>42436033</v>
      </c>
      <c r="B39174" s="161">
        <v>12607.737666999999</v>
      </c>
      <c r="C39174" s="80" t="s">
        <v>83</v>
      </c>
    </row>
    <row r="39175" spans="1:3" x14ac:dyDescent="0.25">
      <c r="A39175" s="164">
        <v>40009519</v>
      </c>
      <c r="B39175" s="161">
        <v>88.051094999999989</v>
      </c>
      <c r="C39175" s="80" t="s">
        <v>83</v>
      </c>
    </row>
    <row r="39176" spans="1:3" x14ac:dyDescent="0.25">
      <c r="A39176" s="164">
        <v>42507755</v>
      </c>
      <c r="B39176" s="161">
        <v>19140.67224</v>
      </c>
      <c r="C39176" s="80" t="s">
        <v>83</v>
      </c>
    </row>
    <row r="39177" spans="1:3" x14ac:dyDescent="0.25">
      <c r="A39177" s="164">
        <v>42511319</v>
      </c>
      <c r="B39177" s="161">
        <v>16058.061111000001</v>
      </c>
      <c r="C39177" s="80" t="s">
        <v>83</v>
      </c>
    </row>
    <row r="39178" spans="1:3" x14ac:dyDescent="0.25">
      <c r="A39178" s="164">
        <v>42436043</v>
      </c>
      <c r="B39178" s="161">
        <v>11867.248183</v>
      </c>
      <c r="C39178" s="80" t="s">
        <v>83</v>
      </c>
    </row>
    <row r="39179" spans="1:3" x14ac:dyDescent="0.25">
      <c r="A39179" s="164">
        <v>40023279</v>
      </c>
      <c r="B39179" s="161">
        <v>16551.882567000001</v>
      </c>
      <c r="C39179" s="80" t="s">
        <v>83</v>
      </c>
    </row>
    <row r="39180" spans="1:3" x14ac:dyDescent="0.25">
      <c r="A39180" s="164">
        <v>42537882</v>
      </c>
      <c r="B39180" s="161">
        <v>22758.170894999999</v>
      </c>
      <c r="C39180" s="80" t="s">
        <v>83</v>
      </c>
    </row>
    <row r="39181" spans="1:3" x14ac:dyDescent="0.25">
      <c r="A39181" s="164">
        <v>42432448</v>
      </c>
      <c r="B39181" s="161">
        <v>27722.468514</v>
      </c>
      <c r="C39181" s="80" t="s">
        <v>83</v>
      </c>
    </row>
    <row r="39182" spans="1:3" x14ac:dyDescent="0.25">
      <c r="A39182" s="164">
        <v>42499270</v>
      </c>
      <c r="B39182" s="161">
        <v>19518.561642000001</v>
      </c>
      <c r="C39182" s="80" t="s">
        <v>83</v>
      </c>
    </row>
    <row r="39183" spans="1:3" x14ac:dyDescent="0.25">
      <c r="A39183" s="164">
        <v>41761195</v>
      </c>
      <c r="B39183" s="161">
        <v>22454.188449000001</v>
      </c>
      <c r="C39183" s="80" t="s">
        <v>83</v>
      </c>
    </row>
    <row r="39184" spans="1:3" x14ac:dyDescent="0.25">
      <c r="A39184" s="164">
        <v>42357754</v>
      </c>
      <c r="B39184" s="161">
        <v>24084.124490999999</v>
      </c>
      <c r="C39184" s="80" t="s">
        <v>83</v>
      </c>
    </row>
    <row r="39185" spans="1:3" x14ac:dyDescent="0.25">
      <c r="A39185" s="164">
        <v>42539226</v>
      </c>
      <c r="B39185" s="161">
        <v>421.21089000000001</v>
      </c>
      <c r="C39185" s="80" t="s">
        <v>83</v>
      </c>
    </row>
    <row r="39186" spans="1:3" x14ac:dyDescent="0.25">
      <c r="A39186" s="164">
        <v>40018671</v>
      </c>
      <c r="B39186" s="161">
        <v>12513.258747</v>
      </c>
      <c r="C39186" s="80" t="s">
        <v>83</v>
      </c>
    </row>
    <row r="39187" spans="1:3" x14ac:dyDescent="0.25">
      <c r="A39187" s="164">
        <v>40023029</v>
      </c>
      <c r="B39187" s="161">
        <v>9660.7682600000007</v>
      </c>
      <c r="C39187" s="80" t="s">
        <v>83</v>
      </c>
    </row>
    <row r="39188" spans="1:3" x14ac:dyDescent="0.25">
      <c r="A39188" s="164">
        <v>40027007</v>
      </c>
      <c r="B39188" s="161">
        <v>15978.456641000001</v>
      </c>
      <c r="C39188" s="80" t="s">
        <v>83</v>
      </c>
    </row>
    <row r="39189" spans="1:3" x14ac:dyDescent="0.25">
      <c r="A39189" s="164">
        <v>42643844</v>
      </c>
      <c r="B39189" s="161">
        <v>14157.092398999999</v>
      </c>
      <c r="C39189" s="80" t="s">
        <v>83</v>
      </c>
    </row>
    <row r="39190" spans="1:3" x14ac:dyDescent="0.25">
      <c r="A39190" s="164">
        <v>42481240</v>
      </c>
      <c r="B39190" s="161">
        <v>18667.293995</v>
      </c>
      <c r="C39190" s="80" t="s">
        <v>83</v>
      </c>
    </row>
    <row r="39191" spans="1:3" x14ac:dyDescent="0.25">
      <c r="A39191" s="164">
        <v>40020983</v>
      </c>
      <c r="B39191" s="161">
        <v>14365.893549</v>
      </c>
      <c r="C39191" s="80" t="s">
        <v>83</v>
      </c>
    </row>
    <row r="39192" spans="1:3" x14ac:dyDescent="0.25">
      <c r="A39192" s="164">
        <v>40026265</v>
      </c>
      <c r="B39192" s="161">
        <v>14203.004574000001</v>
      </c>
      <c r="C39192" s="80" t="s">
        <v>83</v>
      </c>
    </row>
    <row r="39193" spans="1:3" x14ac:dyDescent="0.25">
      <c r="A39193" s="164">
        <v>42501565</v>
      </c>
      <c r="B39193" s="161">
        <v>25795.476609000001</v>
      </c>
      <c r="C39193" s="80" t="s">
        <v>83</v>
      </c>
    </row>
    <row r="39194" spans="1:3" x14ac:dyDescent="0.25">
      <c r="A39194" s="164">
        <v>42642324</v>
      </c>
      <c r="B39194" s="161">
        <v>17603.016942999999</v>
      </c>
      <c r="C39194" s="80" t="s">
        <v>83</v>
      </c>
    </row>
    <row r="39195" spans="1:3" x14ac:dyDescent="0.25">
      <c r="A39195" s="164">
        <v>42505184</v>
      </c>
      <c r="B39195" s="161">
        <v>14160.901964000001</v>
      </c>
      <c r="C39195" s="80" t="s">
        <v>83</v>
      </c>
    </row>
    <row r="39196" spans="1:3" x14ac:dyDescent="0.25">
      <c r="A39196" s="164">
        <v>42516107</v>
      </c>
      <c r="B39196" s="161">
        <v>21342.144942999999</v>
      </c>
      <c r="C39196" s="80" t="s">
        <v>83</v>
      </c>
    </row>
    <row r="39197" spans="1:3" x14ac:dyDescent="0.25">
      <c r="A39197" s="164">
        <v>42420563</v>
      </c>
      <c r="B39197" s="161">
        <v>20692.696080000002</v>
      </c>
      <c r="C39197" s="80" t="s">
        <v>83</v>
      </c>
    </row>
    <row r="39198" spans="1:3" x14ac:dyDescent="0.25">
      <c r="A39198" s="164">
        <v>42494901</v>
      </c>
      <c r="B39198" s="161">
        <v>15393.225042</v>
      </c>
      <c r="C39198" s="80" t="s">
        <v>83</v>
      </c>
    </row>
    <row r="39199" spans="1:3" x14ac:dyDescent="0.25">
      <c r="A39199" s="164">
        <v>42436055</v>
      </c>
      <c r="B39199" s="161">
        <v>10779.530930000001</v>
      </c>
      <c r="C39199" s="80" t="s">
        <v>83</v>
      </c>
    </row>
    <row r="39200" spans="1:3" x14ac:dyDescent="0.25">
      <c r="A39200" s="164">
        <v>42505209</v>
      </c>
      <c r="B39200" s="161">
        <v>7203.0891220000003</v>
      </c>
      <c r="C39200" s="80" t="s">
        <v>83</v>
      </c>
    </row>
    <row r="39201" spans="1:3" x14ac:dyDescent="0.25">
      <c r="A39201" s="164">
        <v>42589998</v>
      </c>
      <c r="B39201" s="161">
        <v>18768.424247999999</v>
      </c>
      <c r="C39201" s="80" t="s">
        <v>83</v>
      </c>
    </row>
    <row r="39202" spans="1:3" x14ac:dyDescent="0.25">
      <c r="A39202" s="164">
        <v>42509900</v>
      </c>
      <c r="B39202" s="161">
        <v>12638.128615</v>
      </c>
      <c r="C39202" s="80" t="s">
        <v>83</v>
      </c>
    </row>
    <row r="39203" spans="1:3" x14ac:dyDescent="0.25">
      <c r="A39203" s="164">
        <v>40020767</v>
      </c>
      <c r="B39203" s="161">
        <v>10649.553056999999</v>
      </c>
      <c r="C39203" s="80" t="s">
        <v>83</v>
      </c>
    </row>
    <row r="39204" spans="1:3" x14ac:dyDescent="0.25">
      <c r="A39204" s="164">
        <v>42521231</v>
      </c>
      <c r="B39204" s="161">
        <v>17794.479351000002</v>
      </c>
      <c r="C39204" s="80" t="s">
        <v>83</v>
      </c>
    </row>
    <row r="39205" spans="1:3" x14ac:dyDescent="0.25">
      <c r="A39205" s="164">
        <v>42437431</v>
      </c>
      <c r="B39205" s="161">
        <v>21943.998597000002</v>
      </c>
      <c r="C39205" s="80" t="s">
        <v>83</v>
      </c>
    </row>
    <row r="39206" spans="1:3" x14ac:dyDescent="0.25">
      <c r="A39206" s="164">
        <v>42562362</v>
      </c>
      <c r="B39206" s="161">
        <v>17094.946230000001</v>
      </c>
      <c r="C39206" s="80" t="s">
        <v>83</v>
      </c>
    </row>
    <row r="39207" spans="1:3" x14ac:dyDescent="0.25">
      <c r="A39207" s="164">
        <v>40020805</v>
      </c>
      <c r="B39207" s="161">
        <v>28154.687750000001</v>
      </c>
      <c r="C39207" s="80" t="s">
        <v>83</v>
      </c>
    </row>
    <row r="39208" spans="1:3" x14ac:dyDescent="0.25">
      <c r="A39208" s="164">
        <v>42584086</v>
      </c>
      <c r="B39208" s="161">
        <v>29429.213348000001</v>
      </c>
      <c r="C39208" s="80" t="s">
        <v>83</v>
      </c>
    </row>
    <row r="39209" spans="1:3" x14ac:dyDescent="0.25">
      <c r="A39209" s="164">
        <v>42407266</v>
      </c>
      <c r="B39209" s="161">
        <v>32559.003057999998</v>
      </c>
      <c r="C39209" s="80" t="s">
        <v>83</v>
      </c>
    </row>
    <row r="39210" spans="1:3" x14ac:dyDescent="0.25">
      <c r="A39210" s="164">
        <v>42555262</v>
      </c>
      <c r="B39210" s="161">
        <v>22761.893631999999</v>
      </c>
      <c r="C39210" s="80" t="s">
        <v>83</v>
      </c>
    </row>
    <row r="39211" spans="1:3" x14ac:dyDescent="0.25">
      <c r="A39211" s="164">
        <v>42436483</v>
      </c>
      <c r="B39211" s="161">
        <v>19442.822574000002</v>
      </c>
      <c r="C39211" s="80" t="s">
        <v>83</v>
      </c>
    </row>
    <row r="39212" spans="1:3" x14ac:dyDescent="0.25">
      <c r="A39212" s="164">
        <v>42465738</v>
      </c>
      <c r="B39212" s="161">
        <v>13548.001994</v>
      </c>
      <c r="C39212" s="80" t="s">
        <v>83</v>
      </c>
    </row>
    <row r="39213" spans="1:3" x14ac:dyDescent="0.25">
      <c r="A39213" s="164">
        <v>40020597</v>
      </c>
      <c r="B39213" s="161">
        <v>16427.835773999999</v>
      </c>
      <c r="C39213" s="80" t="s">
        <v>83</v>
      </c>
    </row>
    <row r="39214" spans="1:3" x14ac:dyDescent="0.25">
      <c r="A39214" s="164">
        <v>41756407</v>
      </c>
      <c r="B39214" s="161">
        <v>11976.385619999999</v>
      </c>
      <c r="C39214" s="80" t="s">
        <v>83</v>
      </c>
    </row>
    <row r="39215" spans="1:3" x14ac:dyDescent="0.25">
      <c r="A39215" s="164">
        <v>41763282</v>
      </c>
      <c r="B39215" s="161">
        <v>18068.995672000001</v>
      </c>
      <c r="C39215" s="80" t="s">
        <v>83</v>
      </c>
    </row>
    <row r="39216" spans="1:3" x14ac:dyDescent="0.25">
      <c r="A39216" s="164">
        <v>42436471</v>
      </c>
      <c r="B39216" s="161">
        <v>15483.699798</v>
      </c>
      <c r="C39216" s="80" t="s">
        <v>83</v>
      </c>
    </row>
    <row r="39217" spans="1:3" x14ac:dyDescent="0.25">
      <c r="A39217" s="164">
        <v>40029187</v>
      </c>
      <c r="B39217" s="161">
        <v>12007.122864000001</v>
      </c>
      <c r="C39217" s="80" t="s">
        <v>83</v>
      </c>
    </row>
    <row r="39218" spans="1:3" x14ac:dyDescent="0.25">
      <c r="A39218" s="164">
        <v>42436047</v>
      </c>
      <c r="B39218" s="161">
        <v>9028.5729379999993</v>
      </c>
      <c r="C39218" s="80" t="s">
        <v>83</v>
      </c>
    </row>
    <row r="39219" spans="1:3" x14ac:dyDescent="0.25">
      <c r="A39219" s="164">
        <v>42422860</v>
      </c>
      <c r="B39219" s="161">
        <v>17959.754403999999</v>
      </c>
      <c r="C39219" s="80" t="s">
        <v>83</v>
      </c>
    </row>
    <row r="39220" spans="1:3" x14ac:dyDescent="0.25">
      <c r="A39220" s="164">
        <v>40021031</v>
      </c>
      <c r="B39220" s="161">
        <v>16924.602277000002</v>
      </c>
      <c r="C39220" s="80" t="s">
        <v>83</v>
      </c>
    </row>
    <row r="39221" spans="1:3" x14ac:dyDescent="0.25">
      <c r="A39221" s="164">
        <v>42434261</v>
      </c>
      <c r="B39221" s="161">
        <v>14037.196078999999</v>
      </c>
      <c r="C39221" s="80" t="s">
        <v>83</v>
      </c>
    </row>
    <row r="39222" spans="1:3" x14ac:dyDescent="0.25">
      <c r="A39222" s="164">
        <v>40019435</v>
      </c>
      <c r="B39222" s="161">
        <v>0</v>
      </c>
      <c r="C39222" s="80" t="s">
        <v>83</v>
      </c>
    </row>
    <row r="39223" spans="1:3" x14ac:dyDescent="0.25">
      <c r="A39223" s="164">
        <v>40024799</v>
      </c>
      <c r="B39223" s="161">
        <v>8290.9205220000003</v>
      </c>
      <c r="C39223" s="80" t="s">
        <v>83</v>
      </c>
    </row>
    <row r="39224" spans="1:3" x14ac:dyDescent="0.25">
      <c r="A39224" s="164">
        <v>40027433</v>
      </c>
      <c r="B39224" s="161">
        <v>10000.194600000001</v>
      </c>
      <c r="C39224" s="80" t="s">
        <v>83</v>
      </c>
    </row>
    <row r="39225" spans="1:3" x14ac:dyDescent="0.25">
      <c r="A39225" s="164">
        <v>40029255</v>
      </c>
      <c r="B39225" s="161">
        <v>15149.922269999999</v>
      </c>
      <c r="C39225" s="80" t="s">
        <v>83</v>
      </c>
    </row>
    <row r="39226" spans="1:3" x14ac:dyDescent="0.25">
      <c r="A39226" s="164">
        <v>42533864</v>
      </c>
      <c r="B39226" s="161">
        <v>14702.109864</v>
      </c>
      <c r="C39226" s="80" t="s">
        <v>83</v>
      </c>
    </row>
    <row r="39227" spans="1:3" x14ac:dyDescent="0.25">
      <c r="A39227" s="164">
        <v>42642200</v>
      </c>
      <c r="B39227" s="161">
        <v>15704.351280000001</v>
      </c>
      <c r="C39227" s="80" t="s">
        <v>83</v>
      </c>
    </row>
    <row r="39228" spans="1:3" x14ac:dyDescent="0.25">
      <c r="A39228" s="164">
        <v>42506656</v>
      </c>
      <c r="B39228" s="161">
        <v>15381.954808</v>
      </c>
      <c r="C39228" s="80" t="s">
        <v>83</v>
      </c>
    </row>
    <row r="39229" spans="1:3" x14ac:dyDescent="0.25">
      <c r="A39229" s="164">
        <v>42570823</v>
      </c>
      <c r="B39229" s="161">
        <v>10659.553814000001</v>
      </c>
      <c r="C39229" s="80" t="s">
        <v>83</v>
      </c>
    </row>
    <row r="39230" spans="1:3" x14ac:dyDescent="0.25">
      <c r="A39230" s="164">
        <v>42436485</v>
      </c>
      <c r="B39230" s="161">
        <v>16971.879833999999</v>
      </c>
      <c r="C39230" s="80" t="s">
        <v>83</v>
      </c>
    </row>
    <row r="39231" spans="1:3" x14ac:dyDescent="0.25">
      <c r="A39231" s="164">
        <v>42613977</v>
      </c>
      <c r="B39231" s="161">
        <v>1768.282164</v>
      </c>
      <c r="C39231" s="80" t="s">
        <v>83</v>
      </c>
    </row>
    <row r="39232" spans="1:3" x14ac:dyDescent="0.25">
      <c r="A39232" s="164">
        <v>40029177</v>
      </c>
      <c r="B39232" s="161">
        <v>14301.276624</v>
      </c>
      <c r="C39232" s="80" t="s">
        <v>83</v>
      </c>
    </row>
    <row r="39233" spans="1:3" x14ac:dyDescent="0.25">
      <c r="A39233" s="164">
        <v>42466478</v>
      </c>
      <c r="B39233" s="161">
        <v>9614.6462999999985</v>
      </c>
      <c r="C39233" s="80" t="s">
        <v>83</v>
      </c>
    </row>
    <row r="39234" spans="1:3" x14ac:dyDescent="0.25">
      <c r="A39234" s="164">
        <v>42436489</v>
      </c>
      <c r="B39234" s="161">
        <v>17434.151784000001</v>
      </c>
      <c r="C39234" s="80" t="s">
        <v>83</v>
      </c>
    </row>
    <row r="39235" spans="1:3" x14ac:dyDescent="0.25">
      <c r="A39235" s="164">
        <v>42489990</v>
      </c>
      <c r="B39235" s="161">
        <v>23653.636915999999</v>
      </c>
      <c r="C39235" s="80" t="s">
        <v>83</v>
      </c>
    </row>
    <row r="39236" spans="1:3" x14ac:dyDescent="0.25">
      <c r="A39236" s="164">
        <v>42505182</v>
      </c>
      <c r="B39236" s="161">
        <v>11584.717876000001</v>
      </c>
      <c r="C39236" s="80" t="s">
        <v>83</v>
      </c>
    </row>
    <row r="39237" spans="1:3" x14ac:dyDescent="0.25">
      <c r="A39237" s="164">
        <v>40029023</v>
      </c>
      <c r="B39237" s="161">
        <v>9144.8177599999999</v>
      </c>
      <c r="C39237" s="80" t="s">
        <v>83</v>
      </c>
    </row>
    <row r="39238" spans="1:3" x14ac:dyDescent="0.25">
      <c r="A39238" s="164">
        <v>42465724</v>
      </c>
      <c r="B39238" s="161">
        <v>12319.996064000001</v>
      </c>
      <c r="C39238" s="80" t="s">
        <v>83</v>
      </c>
    </row>
    <row r="39239" spans="1:3" x14ac:dyDescent="0.25">
      <c r="A39239" s="164">
        <v>40014077</v>
      </c>
      <c r="B39239" s="161">
        <v>1742.1743919999999</v>
      </c>
      <c r="C39239" s="80" t="s">
        <v>83</v>
      </c>
    </row>
    <row r="39240" spans="1:3" x14ac:dyDescent="0.25">
      <c r="A39240" s="164">
        <v>42436037</v>
      </c>
      <c r="B39240" s="161">
        <v>12620.451417</v>
      </c>
      <c r="C39240" s="80" t="s">
        <v>83</v>
      </c>
    </row>
    <row r="39241" spans="1:3" x14ac:dyDescent="0.25">
      <c r="A39241" s="164">
        <v>42349081</v>
      </c>
      <c r="B39241" s="161">
        <v>29395.243568000002</v>
      </c>
      <c r="C39241" s="80" t="s">
        <v>83</v>
      </c>
    </row>
    <row r="39242" spans="1:3" x14ac:dyDescent="0.25">
      <c r="A39242" s="164">
        <v>40031091</v>
      </c>
      <c r="B39242" s="161">
        <v>10628.481409</v>
      </c>
      <c r="C39242" s="80" t="s">
        <v>83</v>
      </c>
    </row>
    <row r="39243" spans="1:3" x14ac:dyDescent="0.25">
      <c r="A39243" s="164">
        <v>42436057</v>
      </c>
      <c r="B39243" s="161">
        <v>9884.1472869999998</v>
      </c>
      <c r="C39243" s="80" t="s">
        <v>83</v>
      </c>
    </row>
    <row r="39244" spans="1:3" x14ac:dyDescent="0.25">
      <c r="A39244" s="164">
        <v>42465726</v>
      </c>
      <c r="B39244" s="161">
        <v>10184.12059</v>
      </c>
      <c r="C39244" s="80" t="s">
        <v>83</v>
      </c>
    </row>
    <row r="39245" spans="1:3" x14ac:dyDescent="0.25">
      <c r="A39245" s="164">
        <v>42598403</v>
      </c>
      <c r="B39245" s="161">
        <v>19141.984931999999</v>
      </c>
      <c r="C39245" s="80" t="s">
        <v>83</v>
      </c>
    </row>
    <row r="39246" spans="1:3" x14ac:dyDescent="0.25">
      <c r="A39246" s="164">
        <v>42436059</v>
      </c>
      <c r="B39246" s="161">
        <v>12058.045972</v>
      </c>
      <c r="C39246" s="80" t="s">
        <v>83</v>
      </c>
    </row>
    <row r="39247" spans="1:3" x14ac:dyDescent="0.25">
      <c r="A39247" s="164">
        <v>42436473</v>
      </c>
      <c r="B39247" s="161">
        <v>10014.254719</v>
      </c>
      <c r="C39247" s="80" t="s">
        <v>83</v>
      </c>
    </row>
    <row r="39248" spans="1:3" x14ac:dyDescent="0.25">
      <c r="A39248" s="164">
        <v>42510879</v>
      </c>
      <c r="B39248" s="161">
        <v>755.31264399999998</v>
      </c>
      <c r="C39248" s="80" t="s">
        <v>83</v>
      </c>
    </row>
    <row r="39249" spans="1:3" x14ac:dyDescent="0.25">
      <c r="A39249" s="164">
        <v>40014137</v>
      </c>
      <c r="B39249" s="161">
        <v>18712.015047000001</v>
      </c>
      <c r="C39249" s="80" t="s">
        <v>83</v>
      </c>
    </row>
    <row r="39250" spans="1:3" x14ac:dyDescent="0.25">
      <c r="A39250" s="164">
        <v>40017135</v>
      </c>
      <c r="B39250" s="161">
        <v>14964.212288000001</v>
      </c>
      <c r="C39250" s="80" t="s">
        <v>83</v>
      </c>
    </row>
    <row r="39251" spans="1:3" x14ac:dyDescent="0.25">
      <c r="A39251" s="164">
        <v>40029007</v>
      </c>
      <c r="B39251" s="161">
        <v>7923.7322459999996</v>
      </c>
      <c r="C39251" s="80" t="s">
        <v>83</v>
      </c>
    </row>
    <row r="39252" spans="1:3" x14ac:dyDescent="0.25">
      <c r="A39252" s="164">
        <v>40020673</v>
      </c>
      <c r="B39252" s="161">
        <v>15630.362775</v>
      </c>
      <c r="C39252" s="80" t="s">
        <v>83</v>
      </c>
    </row>
    <row r="39253" spans="1:3" x14ac:dyDescent="0.25">
      <c r="A39253" s="164">
        <v>41956002</v>
      </c>
      <c r="B39253" s="161">
        <v>17636.869985000001</v>
      </c>
      <c r="C39253" s="80" t="s">
        <v>83</v>
      </c>
    </row>
    <row r="39254" spans="1:3" x14ac:dyDescent="0.25">
      <c r="A39254" s="164">
        <v>42436029</v>
      </c>
      <c r="B39254" s="161">
        <v>14318.02183</v>
      </c>
      <c r="C39254" s="80" t="s">
        <v>83</v>
      </c>
    </row>
    <row r="39255" spans="1:3" x14ac:dyDescent="0.25">
      <c r="A39255" s="164">
        <v>40020987</v>
      </c>
      <c r="B39255" s="161">
        <v>15103.377512999999</v>
      </c>
      <c r="C39255" s="80" t="s">
        <v>83</v>
      </c>
    </row>
    <row r="39256" spans="1:3" x14ac:dyDescent="0.25">
      <c r="A39256" s="164">
        <v>40026815</v>
      </c>
      <c r="B39256" s="161">
        <v>8691.9954779999989</v>
      </c>
      <c r="C39256" s="80" t="s">
        <v>83</v>
      </c>
    </row>
    <row r="39257" spans="1:3" x14ac:dyDescent="0.25">
      <c r="A39257" s="164">
        <v>42465746</v>
      </c>
      <c r="B39257" s="161">
        <v>14278.588863000001</v>
      </c>
      <c r="C39257" s="80" t="s">
        <v>83</v>
      </c>
    </row>
    <row r="39258" spans="1:3" x14ac:dyDescent="0.25">
      <c r="A39258" s="164">
        <v>42802976</v>
      </c>
      <c r="B39258" s="161">
        <v>2741.0957640000001</v>
      </c>
      <c r="C39258" s="80" t="s">
        <v>83</v>
      </c>
    </row>
    <row r="39259" spans="1:3" x14ac:dyDescent="0.25">
      <c r="A39259" s="164">
        <v>42517157</v>
      </c>
      <c r="B39259" s="161">
        <v>5040.64185</v>
      </c>
      <c r="C39259" s="80" t="s">
        <v>83</v>
      </c>
    </row>
    <row r="39260" spans="1:3" x14ac:dyDescent="0.25">
      <c r="A39260" s="164">
        <v>40024573</v>
      </c>
      <c r="B39260" s="161">
        <v>1442.1139390000001</v>
      </c>
      <c r="C39260" s="80" t="s">
        <v>83</v>
      </c>
    </row>
    <row r="39261" spans="1:3" x14ac:dyDescent="0.25">
      <c r="A39261" s="164">
        <v>42436039</v>
      </c>
      <c r="B39261" s="161">
        <v>12638.342205999999</v>
      </c>
      <c r="C39261" s="80" t="s">
        <v>83</v>
      </c>
    </row>
    <row r="39262" spans="1:3" x14ac:dyDescent="0.25">
      <c r="A39262" s="164">
        <v>40008326</v>
      </c>
      <c r="B39262" s="161">
        <v>1142.3577600000001</v>
      </c>
      <c r="C39262" s="80" t="s">
        <v>83</v>
      </c>
    </row>
    <row r="39263" spans="1:3" x14ac:dyDescent="0.25">
      <c r="A39263" s="164">
        <v>40008298</v>
      </c>
      <c r="B39263" s="161">
        <v>3022.9532049999998</v>
      </c>
      <c r="C39263" s="80" t="s">
        <v>83</v>
      </c>
    </row>
    <row r="39264" spans="1:3" x14ac:dyDescent="0.25">
      <c r="A39264" s="164">
        <v>40018767</v>
      </c>
      <c r="B39264" s="161">
        <v>15645.372584000001</v>
      </c>
      <c r="C39264" s="80" t="s">
        <v>83</v>
      </c>
    </row>
    <row r="39265" spans="1:3" x14ac:dyDescent="0.25">
      <c r="A39265" s="164">
        <v>40027131</v>
      </c>
      <c r="B39265" s="161">
        <v>11681.821792000001</v>
      </c>
      <c r="C39265" s="80" t="s">
        <v>83</v>
      </c>
    </row>
    <row r="39266" spans="1:3" x14ac:dyDescent="0.25">
      <c r="A39266" s="164">
        <v>40008306</v>
      </c>
      <c r="B39266" s="161">
        <v>3747.9260400000012</v>
      </c>
      <c r="C39266" s="80" t="s">
        <v>83</v>
      </c>
    </row>
    <row r="39267" spans="1:3" x14ac:dyDescent="0.25">
      <c r="A39267" s="164">
        <v>40020561</v>
      </c>
      <c r="B39267" s="161">
        <v>17594.550350000001</v>
      </c>
      <c r="C39267" s="80" t="s">
        <v>83</v>
      </c>
    </row>
    <row r="39268" spans="1:3" x14ac:dyDescent="0.25">
      <c r="A39268" s="164">
        <v>41241744</v>
      </c>
      <c r="B39268" s="161">
        <v>11596.066615</v>
      </c>
      <c r="C39268" s="80" t="s">
        <v>83</v>
      </c>
    </row>
    <row r="39269" spans="1:3" x14ac:dyDescent="0.25">
      <c r="A39269" s="164">
        <v>40024695</v>
      </c>
      <c r="B39269" s="161">
        <v>7095.38526</v>
      </c>
      <c r="C39269" s="80" t="s">
        <v>83</v>
      </c>
    </row>
    <row r="39270" spans="1:3" x14ac:dyDescent="0.25">
      <c r="A39270" s="164">
        <v>40024721</v>
      </c>
      <c r="B39270" s="161">
        <v>4810.23711</v>
      </c>
      <c r="C39270" s="80" t="s">
        <v>83</v>
      </c>
    </row>
    <row r="39271" spans="1:3" x14ac:dyDescent="0.25">
      <c r="A39271" s="164">
        <v>40024667</v>
      </c>
      <c r="B39271" s="161">
        <v>6797.8313999999991</v>
      </c>
      <c r="C39271" s="80" t="s">
        <v>83</v>
      </c>
    </row>
    <row r="39272" spans="1:3" x14ac:dyDescent="0.25">
      <c r="A39272" s="164">
        <v>40008300</v>
      </c>
      <c r="B39272" s="161">
        <v>60.900958999999993</v>
      </c>
      <c r="C39272" s="80" t="s">
        <v>83</v>
      </c>
    </row>
    <row r="39273" spans="1:3" x14ac:dyDescent="0.25">
      <c r="A39273" s="164">
        <v>40028201</v>
      </c>
      <c r="B39273" s="161">
        <v>18461.295335999999</v>
      </c>
      <c r="C39273" s="80" t="s">
        <v>83</v>
      </c>
    </row>
    <row r="39274" spans="1:3" x14ac:dyDescent="0.25">
      <c r="A39274" s="164">
        <v>40016691</v>
      </c>
      <c r="B39274" s="161">
        <v>57.535103999999997</v>
      </c>
      <c r="C39274" s="80" t="s">
        <v>83</v>
      </c>
    </row>
    <row r="39275" spans="1:3" x14ac:dyDescent="0.25">
      <c r="A39275" s="164">
        <v>40032199</v>
      </c>
      <c r="B39275" s="161">
        <v>17192.466830000001</v>
      </c>
      <c r="C39275" s="80" t="s">
        <v>83</v>
      </c>
    </row>
    <row r="39276" spans="1:3" x14ac:dyDescent="0.25">
      <c r="A39276" s="164">
        <v>40020801</v>
      </c>
      <c r="B39276" s="161">
        <v>12816.02205</v>
      </c>
      <c r="C39276" s="80" t="s">
        <v>83</v>
      </c>
    </row>
    <row r="39277" spans="1:3" x14ac:dyDescent="0.25">
      <c r="A39277" s="164">
        <v>40032063</v>
      </c>
      <c r="B39277" s="161">
        <v>19841.907033</v>
      </c>
      <c r="C39277" s="80" t="s">
        <v>83</v>
      </c>
    </row>
    <row r="39278" spans="1:3" x14ac:dyDescent="0.25">
      <c r="A39278" s="164">
        <v>42436463</v>
      </c>
      <c r="B39278" s="161">
        <v>10170.644015</v>
      </c>
      <c r="C39278" s="80" t="s">
        <v>83</v>
      </c>
    </row>
    <row r="39279" spans="1:3" x14ac:dyDescent="0.25">
      <c r="A39279" s="164">
        <v>40026933</v>
      </c>
      <c r="B39279" s="161">
        <v>12952.371831</v>
      </c>
      <c r="C39279" s="80" t="s">
        <v>83</v>
      </c>
    </row>
    <row r="39280" spans="1:3" x14ac:dyDescent="0.25">
      <c r="A39280" s="164">
        <v>42473622</v>
      </c>
      <c r="B39280" s="161">
        <v>14705.35218</v>
      </c>
      <c r="C39280" s="80" t="s">
        <v>83</v>
      </c>
    </row>
    <row r="39281" spans="1:3" x14ac:dyDescent="0.25">
      <c r="A39281" s="164">
        <v>40027831</v>
      </c>
      <c r="B39281" s="161">
        <v>7027.568064</v>
      </c>
      <c r="C39281" s="80" t="s">
        <v>83</v>
      </c>
    </row>
    <row r="39282" spans="1:3" x14ac:dyDescent="0.25">
      <c r="A39282" s="164">
        <v>40030505</v>
      </c>
      <c r="B39282" s="161">
        <v>11849.210220000001</v>
      </c>
      <c r="C39282" s="80" t="s">
        <v>83</v>
      </c>
    </row>
    <row r="39283" spans="1:3" x14ac:dyDescent="0.25">
      <c r="A39283" s="164">
        <v>40026189</v>
      </c>
      <c r="B39283" s="161">
        <v>6973.4410199999984</v>
      </c>
      <c r="C39283" s="80" t="s">
        <v>83</v>
      </c>
    </row>
    <row r="39284" spans="1:3" x14ac:dyDescent="0.25">
      <c r="A39284" s="164">
        <v>40024205</v>
      </c>
      <c r="B39284" s="161">
        <v>15944.736618999999</v>
      </c>
      <c r="C39284" s="80" t="s">
        <v>83</v>
      </c>
    </row>
    <row r="39285" spans="1:3" x14ac:dyDescent="0.25">
      <c r="A39285" s="164">
        <v>40014095</v>
      </c>
      <c r="B39285" s="161">
        <v>13652.772864</v>
      </c>
      <c r="C39285" s="80" t="s">
        <v>83</v>
      </c>
    </row>
    <row r="39286" spans="1:3" x14ac:dyDescent="0.25">
      <c r="A39286" s="164">
        <v>40009505</v>
      </c>
      <c r="B39286" s="161">
        <v>94.789439999999999</v>
      </c>
      <c r="C39286" s="80" t="s">
        <v>83</v>
      </c>
    </row>
    <row r="39287" spans="1:3" x14ac:dyDescent="0.25">
      <c r="A39287" s="164">
        <v>40014085</v>
      </c>
      <c r="B39287" s="161">
        <v>1114.546752</v>
      </c>
      <c r="C39287" s="80" t="s">
        <v>83</v>
      </c>
    </row>
    <row r="39288" spans="1:3" x14ac:dyDescent="0.25">
      <c r="A39288" s="164">
        <v>40009511</v>
      </c>
      <c r="B39288" s="161">
        <v>125.490432</v>
      </c>
      <c r="C39288" s="80" t="s">
        <v>83</v>
      </c>
    </row>
    <row r="39289" spans="1:3" x14ac:dyDescent="0.25">
      <c r="A39289" s="164">
        <v>40026851</v>
      </c>
      <c r="B39289" s="161">
        <v>4187.0345439999992</v>
      </c>
      <c r="C39289" s="80" t="s">
        <v>83</v>
      </c>
    </row>
    <row r="39290" spans="1:3" x14ac:dyDescent="0.25">
      <c r="A39290" s="164">
        <v>40008308</v>
      </c>
      <c r="B39290" s="161">
        <v>1966.949568</v>
      </c>
      <c r="C39290" s="80" t="s">
        <v>83</v>
      </c>
    </row>
    <row r="39291" spans="1:3" x14ac:dyDescent="0.25">
      <c r="A39291" s="164">
        <v>40014079</v>
      </c>
      <c r="B39291" s="161">
        <v>1788.197952</v>
      </c>
      <c r="C39291" s="80" t="s">
        <v>83</v>
      </c>
    </row>
    <row r="39292" spans="1:3" x14ac:dyDescent="0.25">
      <c r="A39292" s="164">
        <v>40014119</v>
      </c>
      <c r="B39292" s="161">
        <v>8.0186880000000009</v>
      </c>
      <c r="C39292" s="80" t="s">
        <v>83</v>
      </c>
    </row>
    <row r="39293" spans="1:3" x14ac:dyDescent="0.25">
      <c r="A39293" s="164">
        <v>40008304</v>
      </c>
      <c r="B39293" s="161">
        <v>1339.660224</v>
      </c>
      <c r="C39293" s="80" t="s">
        <v>83</v>
      </c>
    </row>
    <row r="39294" spans="1:3" x14ac:dyDescent="0.25">
      <c r="A39294" s="164">
        <v>40028699</v>
      </c>
      <c r="B39294" s="161">
        <v>9998.3840849999997</v>
      </c>
      <c r="C39294" s="80" t="s">
        <v>83</v>
      </c>
    </row>
    <row r="39295" spans="1:3" x14ac:dyDescent="0.25">
      <c r="A39295" s="164">
        <v>40016085</v>
      </c>
      <c r="B39295" s="161">
        <v>6145.0619980000001</v>
      </c>
      <c r="C39295" s="80" t="s">
        <v>83</v>
      </c>
    </row>
    <row r="39296" spans="1:3" x14ac:dyDescent="0.25">
      <c r="A39296" s="164">
        <v>40028737</v>
      </c>
      <c r="B39296" s="161">
        <v>7750.546902000001</v>
      </c>
      <c r="C39296" s="80" t="s">
        <v>83</v>
      </c>
    </row>
    <row r="39297" spans="1:3" x14ac:dyDescent="0.25">
      <c r="A39297" s="164">
        <v>40016695</v>
      </c>
      <c r="B39297" s="161">
        <v>12250.533477000001</v>
      </c>
      <c r="C39297" s="80" t="s">
        <v>83</v>
      </c>
    </row>
    <row r="39298" spans="1:3" x14ac:dyDescent="0.25">
      <c r="A39298" s="164">
        <v>40016747</v>
      </c>
      <c r="B39298" s="161">
        <v>7911.9797339999996</v>
      </c>
      <c r="C39298" s="80" t="s">
        <v>83</v>
      </c>
    </row>
    <row r="39299" spans="1:3" x14ac:dyDescent="0.25">
      <c r="A39299" s="164">
        <v>40016745</v>
      </c>
      <c r="B39299" s="161">
        <v>7792.7411580000016</v>
      </c>
      <c r="C39299" s="80" t="s">
        <v>83</v>
      </c>
    </row>
    <row r="39300" spans="1:3" x14ac:dyDescent="0.25">
      <c r="A39300" s="164">
        <v>40025101</v>
      </c>
      <c r="B39300" s="161">
        <v>13938.152751</v>
      </c>
      <c r="C39300" s="80" t="s">
        <v>83</v>
      </c>
    </row>
    <row r="39301" spans="1:3" x14ac:dyDescent="0.25">
      <c r="A39301" s="164">
        <v>42981683</v>
      </c>
      <c r="B39301" s="161">
        <v>13612.478448</v>
      </c>
      <c r="C39301" s="80" t="s">
        <v>83</v>
      </c>
    </row>
    <row r="39302" spans="1:3" x14ac:dyDescent="0.25">
      <c r="A39302" s="164">
        <v>40016721</v>
      </c>
      <c r="B39302" s="161">
        <v>6091.1107019999999</v>
      </c>
      <c r="C39302" s="80" t="s">
        <v>83</v>
      </c>
    </row>
    <row r="39303" spans="1:3" x14ac:dyDescent="0.25">
      <c r="A39303" s="164">
        <v>40012633</v>
      </c>
      <c r="B39303" s="161">
        <v>34152.962184000004</v>
      </c>
      <c r="C39303" s="80" t="s">
        <v>83</v>
      </c>
    </row>
    <row r="39304" spans="1:3" x14ac:dyDescent="0.25">
      <c r="A39304" s="164">
        <v>42816723</v>
      </c>
      <c r="B39304" s="161">
        <v>614.27408700000001</v>
      </c>
      <c r="C39304" s="80" t="s">
        <v>83</v>
      </c>
    </row>
    <row r="39305" spans="1:3" x14ac:dyDescent="0.25">
      <c r="A39305" s="164">
        <v>42954464</v>
      </c>
      <c r="B39305" s="161">
        <v>11992.118988</v>
      </c>
      <c r="C39305" s="80" t="s">
        <v>83</v>
      </c>
    </row>
    <row r="39306" spans="1:3" x14ac:dyDescent="0.25">
      <c r="A39306" s="164">
        <v>40025099</v>
      </c>
      <c r="B39306" s="161">
        <v>6526.6488720000016</v>
      </c>
      <c r="C39306" s="80" t="s">
        <v>83</v>
      </c>
    </row>
    <row r="39307" spans="1:3" x14ac:dyDescent="0.25">
      <c r="A39307" s="164">
        <v>40025129</v>
      </c>
      <c r="B39307" s="161">
        <v>7632.0666990000009</v>
      </c>
      <c r="C39307" s="80" t="s">
        <v>83</v>
      </c>
    </row>
    <row r="39308" spans="1:3" x14ac:dyDescent="0.25">
      <c r="A39308" s="164">
        <v>40025127</v>
      </c>
      <c r="B39308" s="161">
        <v>9753.4306530000013</v>
      </c>
      <c r="C39308" s="80" t="s">
        <v>83</v>
      </c>
    </row>
    <row r="39309" spans="1:3" x14ac:dyDescent="0.25">
      <c r="A39309" s="164">
        <v>40024395</v>
      </c>
      <c r="B39309" s="161">
        <v>31340.355941999998</v>
      </c>
      <c r="C39309" s="80" t="s">
        <v>83</v>
      </c>
    </row>
    <row r="39310" spans="1:3" x14ac:dyDescent="0.25">
      <c r="A39310" s="164">
        <v>40021639</v>
      </c>
      <c r="B39310" s="161">
        <v>546.21766600000001</v>
      </c>
      <c r="C39310" s="80" t="s">
        <v>83</v>
      </c>
    </row>
    <row r="39311" spans="1:3" x14ac:dyDescent="0.25">
      <c r="A39311" s="164">
        <v>40030225</v>
      </c>
      <c r="B39311" s="161">
        <v>21780.072788000001</v>
      </c>
      <c r="C39311" s="80" t="s">
        <v>83</v>
      </c>
    </row>
    <row r="39312" spans="1:3" x14ac:dyDescent="0.25">
      <c r="A39312" s="164">
        <v>40030053</v>
      </c>
      <c r="B39312" s="161">
        <v>18129.525084000001</v>
      </c>
      <c r="C39312" s="80" t="s">
        <v>83</v>
      </c>
    </row>
    <row r="39313" spans="1:3" x14ac:dyDescent="0.25">
      <c r="A39313" s="164">
        <v>40020559</v>
      </c>
      <c r="B39313" s="161">
        <v>16399.669207999999</v>
      </c>
      <c r="C39313" s="80" t="s">
        <v>83</v>
      </c>
    </row>
    <row r="39314" spans="1:3" x14ac:dyDescent="0.25">
      <c r="A39314" s="164">
        <v>40021255</v>
      </c>
      <c r="B39314" s="161">
        <v>23733.337578999999</v>
      </c>
      <c r="C39314" s="80" t="s">
        <v>83</v>
      </c>
    </row>
    <row r="39315" spans="1:3" x14ac:dyDescent="0.25">
      <c r="A39315" s="164">
        <v>40020497</v>
      </c>
      <c r="B39315" s="161">
        <v>17090.448907999998</v>
      </c>
      <c r="C39315" s="80" t="s">
        <v>83</v>
      </c>
    </row>
    <row r="39316" spans="1:3" x14ac:dyDescent="0.25">
      <c r="A39316" s="164">
        <v>40020399</v>
      </c>
      <c r="B39316" s="161">
        <v>8355.0592580000011</v>
      </c>
      <c r="C39316" s="80" t="s">
        <v>83</v>
      </c>
    </row>
    <row r="39317" spans="1:3" x14ac:dyDescent="0.25">
      <c r="A39317" s="164">
        <v>40021497</v>
      </c>
      <c r="B39317" s="161">
        <v>28649.347418000001</v>
      </c>
      <c r="C39317" s="80" t="s">
        <v>83</v>
      </c>
    </row>
    <row r="39318" spans="1:3" x14ac:dyDescent="0.25">
      <c r="A39318" s="164">
        <v>40021175</v>
      </c>
      <c r="B39318" s="161">
        <v>14525.633486999999</v>
      </c>
      <c r="C39318" s="80" t="s">
        <v>83</v>
      </c>
    </row>
    <row r="39319" spans="1:3" x14ac:dyDescent="0.25">
      <c r="A39319" s="164">
        <v>40020619</v>
      </c>
      <c r="B39319" s="161">
        <v>28040.135682</v>
      </c>
      <c r="C39319" s="80" t="s">
        <v>83</v>
      </c>
    </row>
    <row r="39320" spans="1:3" x14ac:dyDescent="0.25">
      <c r="A39320" s="164">
        <v>40020739</v>
      </c>
      <c r="B39320" s="161">
        <v>20521.331584</v>
      </c>
      <c r="C39320" s="80" t="s">
        <v>83</v>
      </c>
    </row>
    <row r="39321" spans="1:3" x14ac:dyDescent="0.25">
      <c r="A39321" s="164">
        <v>40020401</v>
      </c>
      <c r="B39321" s="161">
        <v>7949.0292179999997</v>
      </c>
      <c r="C39321" s="80" t="s">
        <v>83</v>
      </c>
    </row>
    <row r="39322" spans="1:3" x14ac:dyDescent="0.25">
      <c r="A39322" s="164">
        <v>40032497</v>
      </c>
      <c r="B39322" s="161">
        <v>6440.0245069999983</v>
      </c>
      <c r="C39322" s="80" t="s">
        <v>83</v>
      </c>
    </row>
    <row r="39323" spans="1:3" x14ac:dyDescent="0.25">
      <c r="A39323" s="164">
        <v>40021261</v>
      </c>
      <c r="B39323" s="161">
        <v>12680.376915999999</v>
      </c>
      <c r="C39323" s="80" t="s">
        <v>83</v>
      </c>
    </row>
    <row r="39324" spans="1:3" x14ac:dyDescent="0.25">
      <c r="A39324" s="164">
        <v>40015251</v>
      </c>
      <c r="B39324" s="161">
        <v>6628.6057639999999</v>
      </c>
      <c r="C39324" s="80" t="s">
        <v>83</v>
      </c>
    </row>
    <row r="39325" spans="1:3" x14ac:dyDescent="0.25">
      <c r="A39325" s="164">
        <v>40030271</v>
      </c>
      <c r="B39325" s="161">
        <v>15551.248588</v>
      </c>
      <c r="C39325" s="80" t="s">
        <v>83</v>
      </c>
    </row>
    <row r="39326" spans="1:3" x14ac:dyDescent="0.25">
      <c r="A39326" s="164">
        <v>40020787</v>
      </c>
      <c r="B39326" s="161">
        <v>12799.949603999999</v>
      </c>
      <c r="C39326" s="80" t="s">
        <v>83</v>
      </c>
    </row>
    <row r="39327" spans="1:3" x14ac:dyDescent="0.25">
      <c r="A39327" s="164">
        <v>40020627</v>
      </c>
      <c r="B39327" s="161">
        <v>15104.876618</v>
      </c>
      <c r="C39327" s="80" t="s">
        <v>83</v>
      </c>
    </row>
    <row r="39328" spans="1:3" x14ac:dyDescent="0.25">
      <c r="A39328" s="164">
        <v>40030735</v>
      </c>
      <c r="B39328" s="161">
        <v>17739.7137</v>
      </c>
      <c r="C39328" s="80" t="s">
        <v>83</v>
      </c>
    </row>
    <row r="39329" spans="1:3" x14ac:dyDescent="0.25">
      <c r="A39329" s="164">
        <v>40018463</v>
      </c>
      <c r="B39329" s="161">
        <v>11492.591232000001</v>
      </c>
      <c r="C39329" s="80" t="s">
        <v>83</v>
      </c>
    </row>
    <row r="39330" spans="1:3" x14ac:dyDescent="0.25">
      <c r="A39330" s="164">
        <v>40020517</v>
      </c>
      <c r="B39330" s="161">
        <v>28217.298564000001</v>
      </c>
      <c r="C39330" s="80" t="s">
        <v>83</v>
      </c>
    </row>
    <row r="39331" spans="1:3" x14ac:dyDescent="0.25">
      <c r="A39331" s="164">
        <v>40020551</v>
      </c>
      <c r="B39331" s="161">
        <v>17298.740082</v>
      </c>
      <c r="C39331" s="80" t="s">
        <v>83</v>
      </c>
    </row>
    <row r="39332" spans="1:3" x14ac:dyDescent="0.25">
      <c r="A39332" s="164">
        <v>40020429</v>
      </c>
      <c r="B39332" s="161">
        <v>25518.988013999999</v>
      </c>
      <c r="C39332" s="80" t="s">
        <v>83</v>
      </c>
    </row>
    <row r="39333" spans="1:3" x14ac:dyDescent="0.25">
      <c r="A39333" s="164">
        <v>40018957</v>
      </c>
      <c r="B39333" s="161">
        <v>8468.7862999999998</v>
      </c>
      <c r="C39333" s="80" t="s">
        <v>83</v>
      </c>
    </row>
    <row r="39334" spans="1:3" x14ac:dyDescent="0.25">
      <c r="A39334" s="164">
        <v>41942409</v>
      </c>
      <c r="B39334" s="161">
        <v>8673.6050379999997</v>
      </c>
      <c r="C39334" s="80" t="s">
        <v>83</v>
      </c>
    </row>
    <row r="39335" spans="1:3" x14ac:dyDescent="0.25">
      <c r="A39335" s="164">
        <v>41759086</v>
      </c>
      <c r="B39335" s="161">
        <v>19154.323568</v>
      </c>
      <c r="C39335" s="80" t="s">
        <v>83</v>
      </c>
    </row>
    <row r="39336" spans="1:3" x14ac:dyDescent="0.25">
      <c r="A39336" s="164">
        <v>40021559</v>
      </c>
      <c r="B39336" s="161">
        <v>17840.178360999998</v>
      </c>
      <c r="C39336" s="80" t="s">
        <v>83</v>
      </c>
    </row>
    <row r="39337" spans="1:3" x14ac:dyDescent="0.25">
      <c r="A39337" s="164">
        <v>41917224</v>
      </c>
      <c r="B39337" s="161">
        <v>12446.245588</v>
      </c>
      <c r="C39337" s="80" t="s">
        <v>83</v>
      </c>
    </row>
    <row r="39338" spans="1:3" x14ac:dyDescent="0.25">
      <c r="A39338" s="164">
        <v>42827633</v>
      </c>
      <c r="B39338" s="161">
        <v>674.16964399999995</v>
      </c>
      <c r="C39338" s="80" t="s">
        <v>83</v>
      </c>
    </row>
    <row r="39339" spans="1:3" x14ac:dyDescent="0.25">
      <c r="A39339" s="164">
        <v>40013655</v>
      </c>
      <c r="B39339" s="161">
        <v>25041.6839</v>
      </c>
      <c r="C39339" s="80" t="s">
        <v>83</v>
      </c>
    </row>
    <row r="39340" spans="1:3" x14ac:dyDescent="0.25">
      <c r="A39340" s="164">
        <v>41760400</v>
      </c>
      <c r="B39340" s="161">
        <v>9694.5568359999997</v>
      </c>
      <c r="C39340" s="80" t="s">
        <v>83</v>
      </c>
    </row>
    <row r="39341" spans="1:3" x14ac:dyDescent="0.25">
      <c r="A39341" s="164">
        <v>41917216</v>
      </c>
      <c r="B39341" s="161">
        <v>20371.728872</v>
      </c>
      <c r="C39341" s="80" t="s">
        <v>83</v>
      </c>
    </row>
    <row r="39342" spans="1:3" x14ac:dyDescent="0.25">
      <c r="A39342" s="164">
        <v>40020577</v>
      </c>
      <c r="B39342" s="161">
        <v>15442.326822000001</v>
      </c>
      <c r="C39342" s="80" t="s">
        <v>83</v>
      </c>
    </row>
    <row r="39343" spans="1:3" x14ac:dyDescent="0.25">
      <c r="A39343" s="164">
        <v>40020593</v>
      </c>
      <c r="B39343" s="161">
        <v>8805.0877459999992</v>
      </c>
      <c r="C39343" s="80" t="s">
        <v>83</v>
      </c>
    </row>
    <row r="39344" spans="1:3" x14ac:dyDescent="0.25">
      <c r="A39344" s="164">
        <v>40020769</v>
      </c>
      <c r="B39344" s="161">
        <v>18643.752712000001</v>
      </c>
      <c r="C39344" s="80" t="s">
        <v>83</v>
      </c>
    </row>
    <row r="39345" spans="1:3" x14ac:dyDescent="0.25">
      <c r="A39345" s="164">
        <v>40013619</v>
      </c>
      <c r="B39345" s="161">
        <v>15076.23372</v>
      </c>
      <c r="C39345" s="80" t="s">
        <v>83</v>
      </c>
    </row>
    <row r="39346" spans="1:3" x14ac:dyDescent="0.25">
      <c r="A39346" s="164">
        <v>42585346</v>
      </c>
      <c r="B39346" s="161">
        <v>9879.6284520000008</v>
      </c>
      <c r="C39346" s="80" t="s">
        <v>83</v>
      </c>
    </row>
    <row r="39347" spans="1:3" x14ac:dyDescent="0.25">
      <c r="A39347" s="164">
        <v>40030315</v>
      </c>
      <c r="B39347" s="161">
        <v>8845.0219120000002</v>
      </c>
      <c r="C39347" s="80" t="s">
        <v>83</v>
      </c>
    </row>
    <row r="39348" spans="1:3" x14ac:dyDescent="0.25">
      <c r="A39348" s="164">
        <v>40020737</v>
      </c>
      <c r="B39348" s="161">
        <v>14984.663667999999</v>
      </c>
      <c r="C39348" s="80" t="s">
        <v>83</v>
      </c>
    </row>
    <row r="39349" spans="1:3" x14ac:dyDescent="0.25">
      <c r="A39349" s="164">
        <v>40008342</v>
      </c>
      <c r="B39349" s="161">
        <v>29693.848099999999</v>
      </c>
      <c r="C39349" s="80" t="s">
        <v>83</v>
      </c>
    </row>
    <row r="39350" spans="1:3" x14ac:dyDescent="0.25">
      <c r="A39350" s="164">
        <v>40030011</v>
      </c>
      <c r="B39350" s="161">
        <v>10375.755332000001</v>
      </c>
      <c r="C39350" s="80" t="s">
        <v>83</v>
      </c>
    </row>
    <row r="39351" spans="1:3" x14ac:dyDescent="0.25">
      <c r="A39351" s="164">
        <v>40021171</v>
      </c>
      <c r="B39351" s="161">
        <v>15659.620515000001</v>
      </c>
      <c r="C39351" s="80" t="s">
        <v>83</v>
      </c>
    </row>
    <row r="39352" spans="1:3" x14ac:dyDescent="0.25">
      <c r="A39352" s="164">
        <v>40032687</v>
      </c>
      <c r="B39352" s="161">
        <v>11017.669564</v>
      </c>
      <c r="C39352" s="80" t="s">
        <v>83</v>
      </c>
    </row>
    <row r="39353" spans="1:3" x14ac:dyDescent="0.25">
      <c r="A39353" s="164">
        <v>40020287</v>
      </c>
      <c r="B39353" s="161">
        <v>16350.608092</v>
      </c>
      <c r="C39353" s="80" t="s">
        <v>83</v>
      </c>
    </row>
    <row r="39354" spans="1:3" x14ac:dyDescent="0.25">
      <c r="A39354" s="164">
        <v>40021251</v>
      </c>
      <c r="B39354" s="161">
        <v>15233.558591000001</v>
      </c>
      <c r="C39354" s="80" t="s">
        <v>83</v>
      </c>
    </row>
    <row r="39355" spans="1:3" x14ac:dyDescent="0.25">
      <c r="A39355" s="164">
        <v>40024781</v>
      </c>
      <c r="B39355" s="161">
        <v>11114.43705</v>
      </c>
      <c r="C39355" s="80" t="s">
        <v>83</v>
      </c>
    </row>
    <row r="39356" spans="1:3" x14ac:dyDescent="0.25">
      <c r="A39356" s="164">
        <v>41917221</v>
      </c>
      <c r="B39356" s="161">
        <v>17530.516348000001</v>
      </c>
      <c r="C39356" s="80" t="s">
        <v>83</v>
      </c>
    </row>
    <row r="39357" spans="1:3" x14ac:dyDescent="0.25">
      <c r="A39357" s="164">
        <v>41917219</v>
      </c>
      <c r="B39357" s="161">
        <v>10310.939348</v>
      </c>
      <c r="C39357" s="80" t="s">
        <v>83</v>
      </c>
    </row>
    <row r="39358" spans="1:3" x14ac:dyDescent="0.25">
      <c r="A39358" s="164">
        <v>40021265</v>
      </c>
      <c r="B39358" s="161">
        <v>15626.773483000001</v>
      </c>
      <c r="C39358" s="80" t="s">
        <v>83</v>
      </c>
    </row>
    <row r="39359" spans="1:3" x14ac:dyDescent="0.25">
      <c r="A39359" s="164">
        <v>41947254</v>
      </c>
      <c r="B39359" s="161">
        <v>14445.175824</v>
      </c>
      <c r="C39359" s="80" t="s">
        <v>83</v>
      </c>
    </row>
    <row r="39360" spans="1:3" x14ac:dyDescent="0.25">
      <c r="A39360" s="164">
        <v>40020535</v>
      </c>
      <c r="B39360" s="161">
        <v>21117.201507999998</v>
      </c>
      <c r="C39360" s="80" t="s">
        <v>83</v>
      </c>
    </row>
    <row r="39361" spans="1:3" x14ac:dyDescent="0.25">
      <c r="A39361" s="164">
        <v>40020533</v>
      </c>
      <c r="B39361" s="161">
        <v>22760.637068</v>
      </c>
      <c r="C39361" s="80" t="s">
        <v>83</v>
      </c>
    </row>
    <row r="39362" spans="1:3" x14ac:dyDescent="0.25">
      <c r="A39362" s="164">
        <v>40018477</v>
      </c>
      <c r="B39362" s="161">
        <v>13354.490094999999</v>
      </c>
      <c r="C39362" s="80" t="s">
        <v>83</v>
      </c>
    </row>
    <row r="39363" spans="1:3" x14ac:dyDescent="0.25">
      <c r="A39363" s="164">
        <v>40020791</v>
      </c>
      <c r="B39363" s="161">
        <v>23485.737184000001</v>
      </c>
      <c r="C39363" s="80" t="s">
        <v>83</v>
      </c>
    </row>
    <row r="39364" spans="1:3" x14ac:dyDescent="0.25">
      <c r="A39364" s="164">
        <v>40030731</v>
      </c>
      <c r="B39364" s="161">
        <v>19562.820916000001</v>
      </c>
      <c r="C39364" s="80" t="s">
        <v>83</v>
      </c>
    </row>
    <row r="39365" spans="1:3" x14ac:dyDescent="0.25">
      <c r="A39365" s="164">
        <v>40020537</v>
      </c>
      <c r="B39365" s="161">
        <v>30475.146831999999</v>
      </c>
      <c r="C39365" s="80" t="s">
        <v>83</v>
      </c>
    </row>
    <row r="39366" spans="1:3" x14ac:dyDescent="0.25">
      <c r="A39366" s="164">
        <v>40029811</v>
      </c>
      <c r="B39366" s="161">
        <v>7308.0530560000016</v>
      </c>
      <c r="C39366" s="80" t="s">
        <v>83</v>
      </c>
    </row>
    <row r="39367" spans="1:3" x14ac:dyDescent="0.25">
      <c r="A39367" s="164">
        <v>40020387</v>
      </c>
      <c r="B39367" s="161">
        <v>18491.232214</v>
      </c>
      <c r="C39367" s="80" t="s">
        <v>83</v>
      </c>
    </row>
    <row r="39368" spans="1:3" x14ac:dyDescent="0.25">
      <c r="A39368" s="164">
        <v>40020915</v>
      </c>
      <c r="B39368" s="161">
        <v>17591.302254999999</v>
      </c>
      <c r="C39368" s="80" t="s">
        <v>83</v>
      </c>
    </row>
    <row r="39369" spans="1:3" x14ac:dyDescent="0.25">
      <c r="A39369" s="164">
        <v>40029789</v>
      </c>
      <c r="B39369" s="161">
        <v>11510.472448</v>
      </c>
      <c r="C39369" s="80" t="s">
        <v>83</v>
      </c>
    </row>
    <row r="39370" spans="1:3" x14ac:dyDescent="0.25">
      <c r="A39370" s="164">
        <v>40030503</v>
      </c>
      <c r="B39370" s="161">
        <v>14265.7214</v>
      </c>
      <c r="C39370" s="80" t="s">
        <v>83</v>
      </c>
    </row>
    <row r="39371" spans="1:3" x14ac:dyDescent="0.25">
      <c r="A39371" s="164">
        <v>40020771</v>
      </c>
      <c r="B39371" s="161">
        <v>11824.471073999999</v>
      </c>
      <c r="C39371" s="80" t="s">
        <v>83</v>
      </c>
    </row>
    <row r="39372" spans="1:3" x14ac:dyDescent="0.25">
      <c r="A39372" s="164">
        <v>40030497</v>
      </c>
      <c r="B39372" s="161">
        <v>10325.698920000001</v>
      </c>
      <c r="C39372" s="80" t="s">
        <v>83</v>
      </c>
    </row>
    <row r="39373" spans="1:3" x14ac:dyDescent="0.25">
      <c r="A39373" s="164">
        <v>40019133</v>
      </c>
      <c r="B39373" s="161">
        <v>9612.8882720000001</v>
      </c>
      <c r="C39373" s="80" t="s">
        <v>83</v>
      </c>
    </row>
    <row r="39374" spans="1:3" x14ac:dyDescent="0.25">
      <c r="A39374" s="164">
        <v>41760398</v>
      </c>
      <c r="B39374" s="161">
        <v>15473.147972000001</v>
      </c>
      <c r="C39374" s="80" t="s">
        <v>83</v>
      </c>
    </row>
    <row r="39375" spans="1:3" x14ac:dyDescent="0.25">
      <c r="A39375" s="164">
        <v>40030015</v>
      </c>
      <c r="B39375" s="161">
        <v>9106.9509120000002</v>
      </c>
      <c r="C39375" s="80" t="s">
        <v>83</v>
      </c>
    </row>
    <row r="39376" spans="1:3" x14ac:dyDescent="0.25">
      <c r="A39376" s="164">
        <v>40020385</v>
      </c>
      <c r="B39376" s="161">
        <v>10652.158452</v>
      </c>
      <c r="C39376" s="80" t="s">
        <v>83</v>
      </c>
    </row>
    <row r="39377" spans="1:3" x14ac:dyDescent="0.25">
      <c r="A39377" s="164">
        <v>40017789</v>
      </c>
      <c r="B39377" s="161">
        <v>41520.288192</v>
      </c>
      <c r="C39377" s="80" t="s">
        <v>83</v>
      </c>
    </row>
    <row r="39378" spans="1:3" x14ac:dyDescent="0.25">
      <c r="A39378" s="164">
        <v>40026719</v>
      </c>
      <c r="B39378" s="161">
        <v>10656.33957</v>
      </c>
      <c r="C39378" s="80" t="s">
        <v>83</v>
      </c>
    </row>
    <row r="39379" spans="1:3" x14ac:dyDescent="0.25">
      <c r="A39379" s="164">
        <v>40031039</v>
      </c>
      <c r="B39379" s="161">
        <v>11743.884124</v>
      </c>
      <c r="C39379" s="80" t="s">
        <v>83</v>
      </c>
    </row>
    <row r="39380" spans="1:3" x14ac:dyDescent="0.25">
      <c r="A39380" s="164">
        <v>40019203</v>
      </c>
      <c r="B39380" s="161">
        <v>6521.5601619999998</v>
      </c>
      <c r="C39380" s="80" t="s">
        <v>83</v>
      </c>
    </row>
    <row r="39381" spans="1:3" x14ac:dyDescent="0.25">
      <c r="A39381" s="164">
        <v>40026641</v>
      </c>
      <c r="B39381" s="161">
        <v>10360.187368999999</v>
      </c>
      <c r="C39381" s="80" t="s">
        <v>83</v>
      </c>
    </row>
    <row r="39382" spans="1:3" x14ac:dyDescent="0.25">
      <c r="A39382" s="164">
        <v>40024481</v>
      </c>
      <c r="B39382" s="161">
        <v>8266.1048100000007</v>
      </c>
      <c r="C39382" s="80" t="s">
        <v>83</v>
      </c>
    </row>
    <row r="39383" spans="1:3" x14ac:dyDescent="0.25">
      <c r="A39383" s="164">
        <v>40013731</v>
      </c>
      <c r="B39383" s="161">
        <v>24776.932326999991</v>
      </c>
      <c r="C39383" s="80" t="s">
        <v>83</v>
      </c>
    </row>
    <row r="39384" spans="1:3" x14ac:dyDescent="0.25">
      <c r="A39384" s="164">
        <v>40020985</v>
      </c>
      <c r="B39384" s="161">
        <v>19857.219849000001</v>
      </c>
      <c r="C39384" s="80" t="s">
        <v>83</v>
      </c>
    </row>
    <row r="39385" spans="1:3" x14ac:dyDescent="0.25">
      <c r="A39385" s="164">
        <v>40026807</v>
      </c>
      <c r="B39385" s="161">
        <v>8281.2479400000011</v>
      </c>
      <c r="C39385" s="80" t="s">
        <v>83</v>
      </c>
    </row>
    <row r="39386" spans="1:3" x14ac:dyDescent="0.25">
      <c r="A39386" s="164">
        <v>42943321</v>
      </c>
      <c r="B39386" s="161">
        <v>23002.145802999999</v>
      </c>
      <c r="C39386" s="80" t="s">
        <v>83</v>
      </c>
    </row>
    <row r="39387" spans="1:3" x14ac:dyDescent="0.25">
      <c r="A39387" s="164">
        <v>40014135</v>
      </c>
      <c r="B39387" s="161">
        <v>362.02137600000009</v>
      </c>
      <c r="C39387" s="80" t="s">
        <v>83</v>
      </c>
    </row>
    <row r="39388" spans="1:3" x14ac:dyDescent="0.25">
      <c r="A39388" s="164">
        <v>40018857</v>
      </c>
      <c r="B39388" s="161">
        <v>10140.628489999999</v>
      </c>
      <c r="C39388" s="80" t="s">
        <v>83</v>
      </c>
    </row>
    <row r="39389" spans="1:3" x14ac:dyDescent="0.25">
      <c r="A39389" s="164">
        <v>40032809</v>
      </c>
      <c r="B39389" s="161">
        <v>5781.4799839999996</v>
      </c>
      <c r="C39389" s="80" t="s">
        <v>83</v>
      </c>
    </row>
    <row r="39390" spans="1:3" x14ac:dyDescent="0.25">
      <c r="A39390" s="164">
        <v>40017809</v>
      </c>
      <c r="B39390" s="161">
        <v>350.49196799999999</v>
      </c>
      <c r="C39390" s="80" t="s">
        <v>83</v>
      </c>
    </row>
    <row r="39391" spans="1:3" x14ac:dyDescent="0.25">
      <c r="A39391" s="164">
        <v>40019419</v>
      </c>
      <c r="B39391" s="161">
        <v>31193.875274000002</v>
      </c>
      <c r="C39391" s="80" t="s">
        <v>83</v>
      </c>
    </row>
    <row r="39392" spans="1:3" x14ac:dyDescent="0.25">
      <c r="A39392" s="164">
        <v>40020301</v>
      </c>
      <c r="B39392" s="161">
        <v>13209.720732</v>
      </c>
      <c r="C39392" s="80" t="s">
        <v>83</v>
      </c>
    </row>
    <row r="39393" spans="1:3" x14ac:dyDescent="0.25">
      <c r="A39393" s="164">
        <v>40016045</v>
      </c>
      <c r="B39393" s="161">
        <v>6498.1058789999997</v>
      </c>
      <c r="C39393" s="80" t="s">
        <v>83</v>
      </c>
    </row>
    <row r="39394" spans="1:3" x14ac:dyDescent="0.25">
      <c r="A39394" s="164">
        <v>40028633</v>
      </c>
      <c r="B39394" s="161">
        <v>7119.2800139999999</v>
      </c>
      <c r="C39394" s="80" t="s">
        <v>83</v>
      </c>
    </row>
    <row r="39395" spans="1:3" x14ac:dyDescent="0.25">
      <c r="A39395" s="164">
        <v>40022897</v>
      </c>
      <c r="B39395" s="161">
        <v>8917.4935590000005</v>
      </c>
      <c r="C39395" s="80" t="s">
        <v>83</v>
      </c>
    </row>
    <row r="39396" spans="1:3" x14ac:dyDescent="0.25">
      <c r="A39396" s="164">
        <v>40017835</v>
      </c>
      <c r="B39396" s="161">
        <v>11264.27232</v>
      </c>
      <c r="C39396" s="80" t="s">
        <v>83</v>
      </c>
    </row>
    <row r="39397" spans="1:3" x14ac:dyDescent="0.25">
      <c r="A39397" s="164">
        <v>40027293</v>
      </c>
      <c r="B39397" s="161">
        <v>4788.7994259999996</v>
      </c>
      <c r="C39397" s="80" t="s">
        <v>83</v>
      </c>
    </row>
    <row r="39398" spans="1:3" x14ac:dyDescent="0.25">
      <c r="A39398" s="164">
        <v>40014983</v>
      </c>
      <c r="B39398" s="161">
        <v>9740.6000629999999</v>
      </c>
      <c r="C39398" s="80" t="s">
        <v>83</v>
      </c>
    </row>
    <row r="39399" spans="1:3" x14ac:dyDescent="0.25">
      <c r="A39399" s="164">
        <v>40014927</v>
      </c>
      <c r="B39399" s="161">
        <v>6452.1060530000004</v>
      </c>
      <c r="C39399" s="80" t="s">
        <v>83</v>
      </c>
    </row>
    <row r="39400" spans="1:3" x14ac:dyDescent="0.25">
      <c r="A39400" s="164">
        <v>40020979</v>
      </c>
      <c r="B39400" s="161">
        <v>3797.379163000001</v>
      </c>
      <c r="C39400" s="80" t="s">
        <v>83</v>
      </c>
    </row>
    <row r="39401" spans="1:3" x14ac:dyDescent="0.25">
      <c r="A39401" s="164">
        <v>40018703</v>
      </c>
      <c r="B39401" s="161">
        <v>9275.6922180000001</v>
      </c>
      <c r="C39401" s="80" t="s">
        <v>83</v>
      </c>
    </row>
    <row r="39402" spans="1:3" x14ac:dyDescent="0.25">
      <c r="A39402" s="164">
        <v>40018705</v>
      </c>
      <c r="B39402" s="161">
        <v>10435.998793999999</v>
      </c>
      <c r="C39402" s="80" t="s">
        <v>83</v>
      </c>
    </row>
    <row r="39403" spans="1:3" x14ac:dyDescent="0.25">
      <c r="A39403" s="164">
        <v>40018707</v>
      </c>
      <c r="B39403" s="161">
        <v>13564.056662000001</v>
      </c>
      <c r="C39403" s="80" t="s">
        <v>83</v>
      </c>
    </row>
    <row r="39404" spans="1:3" x14ac:dyDescent="0.25">
      <c r="A39404" s="164">
        <v>40018713</v>
      </c>
      <c r="B39404" s="161">
        <v>14146.405806000001</v>
      </c>
      <c r="C39404" s="80" t="s">
        <v>83</v>
      </c>
    </row>
    <row r="39405" spans="1:3" x14ac:dyDescent="0.25">
      <c r="A39405" s="164">
        <v>40018721</v>
      </c>
      <c r="B39405" s="161">
        <v>10862.82847</v>
      </c>
      <c r="C39405" s="80" t="s">
        <v>83</v>
      </c>
    </row>
    <row r="39406" spans="1:3" x14ac:dyDescent="0.25">
      <c r="A39406" s="164">
        <v>40018243</v>
      </c>
      <c r="B39406" s="161">
        <v>21899.433792</v>
      </c>
      <c r="C39406" s="80" t="s">
        <v>83</v>
      </c>
    </row>
    <row r="39407" spans="1:3" x14ac:dyDescent="0.25">
      <c r="A39407" s="164">
        <v>40017843</v>
      </c>
      <c r="B39407" s="161">
        <v>11324.880576</v>
      </c>
      <c r="C39407" s="80" t="s">
        <v>83</v>
      </c>
    </row>
    <row r="39408" spans="1:3" x14ac:dyDescent="0.25">
      <c r="A39408" s="164">
        <v>40018417</v>
      </c>
      <c r="B39408" s="161">
        <v>759.66892800000005</v>
      </c>
      <c r="C39408" s="80" t="s">
        <v>83</v>
      </c>
    </row>
    <row r="39409" spans="1:3" x14ac:dyDescent="0.25">
      <c r="A39409" s="164">
        <v>40019127</v>
      </c>
      <c r="B39409" s="161">
        <v>4783.3469839999998</v>
      </c>
      <c r="C39409" s="80" t="s">
        <v>83</v>
      </c>
    </row>
    <row r="39410" spans="1:3" x14ac:dyDescent="0.25">
      <c r="A39410" s="164">
        <v>40019349</v>
      </c>
      <c r="B39410" s="161">
        <v>16177.079087</v>
      </c>
      <c r="C39410" s="80" t="s">
        <v>83</v>
      </c>
    </row>
    <row r="39411" spans="1:3" x14ac:dyDescent="0.25">
      <c r="A39411" s="164">
        <v>40026871</v>
      </c>
      <c r="B39411" s="161">
        <v>14180.133583000001</v>
      </c>
      <c r="C39411" s="80" t="s">
        <v>83</v>
      </c>
    </row>
    <row r="39412" spans="1:3" x14ac:dyDescent="0.25">
      <c r="A39412" s="164">
        <v>40021055</v>
      </c>
      <c r="B39412" s="161">
        <v>17620.609313000001</v>
      </c>
      <c r="C39412" s="80" t="s">
        <v>83</v>
      </c>
    </row>
    <row r="39413" spans="1:3" x14ac:dyDescent="0.25">
      <c r="A39413" s="164">
        <v>40026877</v>
      </c>
      <c r="B39413" s="161">
        <v>17823.640058000001</v>
      </c>
      <c r="C39413" s="80" t="s">
        <v>83</v>
      </c>
    </row>
    <row r="39414" spans="1:3" x14ac:dyDescent="0.25">
      <c r="A39414" s="164">
        <v>40026931</v>
      </c>
      <c r="B39414" s="161">
        <v>17380.459074999999</v>
      </c>
      <c r="C39414" s="80" t="s">
        <v>83</v>
      </c>
    </row>
    <row r="39415" spans="1:3" x14ac:dyDescent="0.25">
      <c r="A39415" s="164">
        <v>40018677</v>
      </c>
      <c r="B39415" s="161">
        <v>16555.778303999999</v>
      </c>
      <c r="C39415" s="80" t="s">
        <v>83</v>
      </c>
    </row>
    <row r="39416" spans="1:3" x14ac:dyDescent="0.25">
      <c r="A39416" s="164">
        <v>40026651</v>
      </c>
      <c r="B39416" s="161">
        <v>7304.4740519999996</v>
      </c>
      <c r="C39416" s="80" t="s">
        <v>83</v>
      </c>
    </row>
    <row r="39417" spans="1:3" x14ac:dyDescent="0.25">
      <c r="A39417" s="164">
        <v>40026627</v>
      </c>
      <c r="B39417" s="161">
        <v>6460.5487419999999</v>
      </c>
      <c r="C39417" s="80" t="s">
        <v>83</v>
      </c>
    </row>
    <row r="39418" spans="1:3" x14ac:dyDescent="0.25">
      <c r="A39418" s="164">
        <v>40026647</v>
      </c>
      <c r="B39418" s="161">
        <v>10582.542723</v>
      </c>
      <c r="C39418" s="80" t="s">
        <v>83</v>
      </c>
    </row>
    <row r="39419" spans="1:3" x14ac:dyDescent="0.25">
      <c r="A39419" s="164">
        <v>40024855</v>
      </c>
      <c r="B39419" s="161">
        <v>7690.2997499999983</v>
      </c>
      <c r="C39419" s="80" t="s">
        <v>83</v>
      </c>
    </row>
    <row r="39420" spans="1:3" x14ac:dyDescent="0.25">
      <c r="A39420" s="164">
        <v>40026643</v>
      </c>
      <c r="B39420" s="161">
        <v>6593.3152060000002</v>
      </c>
      <c r="C39420" s="80" t="s">
        <v>83</v>
      </c>
    </row>
    <row r="39421" spans="1:3" x14ac:dyDescent="0.25">
      <c r="A39421" s="164">
        <v>40026637</v>
      </c>
      <c r="B39421" s="161">
        <v>7489.5295139999998</v>
      </c>
      <c r="C39421" s="80" t="s">
        <v>83</v>
      </c>
    </row>
    <row r="39422" spans="1:3" x14ac:dyDescent="0.25">
      <c r="A39422" s="164">
        <v>40026681</v>
      </c>
      <c r="B39422" s="161">
        <v>8667.0895450000007</v>
      </c>
      <c r="C39422" s="80" t="s">
        <v>83</v>
      </c>
    </row>
    <row r="39423" spans="1:3" x14ac:dyDescent="0.25">
      <c r="A39423" s="164">
        <v>40026295</v>
      </c>
      <c r="B39423" s="161">
        <v>13260.881901000001</v>
      </c>
      <c r="C39423" s="80" t="s">
        <v>83</v>
      </c>
    </row>
    <row r="39424" spans="1:3" x14ac:dyDescent="0.25">
      <c r="A39424" s="164">
        <v>40026347</v>
      </c>
      <c r="B39424" s="161">
        <v>13000.483620000001</v>
      </c>
      <c r="C39424" s="80" t="s">
        <v>83</v>
      </c>
    </row>
    <row r="39425" spans="1:3" x14ac:dyDescent="0.25">
      <c r="A39425" s="164">
        <v>40026277</v>
      </c>
      <c r="B39425" s="161">
        <v>12589.575804</v>
      </c>
      <c r="C39425" s="80" t="s">
        <v>83</v>
      </c>
    </row>
    <row r="39426" spans="1:3" x14ac:dyDescent="0.25">
      <c r="A39426" s="164">
        <v>40026309</v>
      </c>
      <c r="B39426" s="161">
        <v>10345.086468</v>
      </c>
      <c r="C39426" s="80" t="s">
        <v>83</v>
      </c>
    </row>
    <row r="39427" spans="1:3" x14ac:dyDescent="0.25">
      <c r="A39427" s="164">
        <v>40026289</v>
      </c>
      <c r="B39427" s="161">
        <v>13002.987712</v>
      </c>
      <c r="C39427" s="80" t="s">
        <v>83</v>
      </c>
    </row>
    <row r="39428" spans="1:3" x14ac:dyDescent="0.25">
      <c r="A39428" s="164">
        <v>40026305</v>
      </c>
      <c r="B39428" s="161">
        <v>9024.7531440000002</v>
      </c>
      <c r="C39428" s="80" t="s">
        <v>83</v>
      </c>
    </row>
    <row r="39429" spans="1:3" x14ac:dyDescent="0.25">
      <c r="A39429" s="164">
        <v>40026311</v>
      </c>
      <c r="B39429" s="161">
        <v>12870.431988</v>
      </c>
      <c r="C39429" s="80" t="s">
        <v>83</v>
      </c>
    </row>
    <row r="39430" spans="1:3" x14ac:dyDescent="0.25">
      <c r="A39430" s="164">
        <v>40023937</v>
      </c>
      <c r="B39430" s="161">
        <v>271.74357600000002</v>
      </c>
      <c r="C39430" s="80" t="s">
        <v>83</v>
      </c>
    </row>
    <row r="39431" spans="1:3" x14ac:dyDescent="0.25">
      <c r="A39431" s="164">
        <v>40023935</v>
      </c>
      <c r="B39431" s="161">
        <v>13177.550370000001</v>
      </c>
      <c r="C39431" s="80" t="s">
        <v>83</v>
      </c>
    </row>
    <row r="39432" spans="1:3" x14ac:dyDescent="0.25">
      <c r="A39432" s="164">
        <v>40026457</v>
      </c>
      <c r="B39432" s="161">
        <v>13443.355002</v>
      </c>
      <c r="C39432" s="80" t="s">
        <v>83</v>
      </c>
    </row>
    <row r="39433" spans="1:3" x14ac:dyDescent="0.25">
      <c r="A39433" s="164">
        <v>40026443</v>
      </c>
      <c r="B39433" s="161">
        <v>14702.518077000001</v>
      </c>
      <c r="C39433" s="80" t="s">
        <v>83</v>
      </c>
    </row>
    <row r="39434" spans="1:3" x14ac:dyDescent="0.25">
      <c r="A39434" s="164">
        <v>40026353</v>
      </c>
      <c r="B39434" s="161">
        <v>10843.939869</v>
      </c>
      <c r="C39434" s="80" t="s">
        <v>83</v>
      </c>
    </row>
    <row r="39435" spans="1:3" x14ac:dyDescent="0.25">
      <c r="A39435" s="164">
        <v>40026471</v>
      </c>
      <c r="B39435" s="161">
        <v>17565.271487999998</v>
      </c>
      <c r="C39435" s="80" t="s">
        <v>83</v>
      </c>
    </row>
    <row r="39436" spans="1:3" x14ac:dyDescent="0.25">
      <c r="A39436" s="164">
        <v>40026349</v>
      </c>
      <c r="B39436" s="161">
        <v>7928.5615289999996</v>
      </c>
      <c r="C39436" s="80" t="s">
        <v>83</v>
      </c>
    </row>
    <row r="39437" spans="1:3" x14ac:dyDescent="0.25">
      <c r="A39437" s="164">
        <v>40023929</v>
      </c>
      <c r="B39437" s="161">
        <v>10551.149928000001</v>
      </c>
      <c r="C39437" s="80" t="s">
        <v>83</v>
      </c>
    </row>
    <row r="39438" spans="1:3" x14ac:dyDescent="0.25">
      <c r="A39438" s="164">
        <v>40026449</v>
      </c>
      <c r="B39438" s="161">
        <v>15836.461695</v>
      </c>
      <c r="C39438" s="80" t="s">
        <v>83</v>
      </c>
    </row>
    <row r="39439" spans="1:3" x14ac:dyDescent="0.25">
      <c r="A39439" s="164">
        <v>40026433</v>
      </c>
      <c r="B39439" s="161">
        <v>8399.5816020000002</v>
      </c>
      <c r="C39439" s="80" t="s">
        <v>83</v>
      </c>
    </row>
    <row r="39440" spans="1:3" x14ac:dyDescent="0.25">
      <c r="A39440" s="164">
        <v>40026429</v>
      </c>
      <c r="B39440" s="161">
        <v>19487.378454000002</v>
      </c>
      <c r="C39440" s="80" t="s">
        <v>83</v>
      </c>
    </row>
    <row r="39441" spans="1:3" x14ac:dyDescent="0.25">
      <c r="A39441" s="164">
        <v>40026337</v>
      </c>
      <c r="B39441" s="161">
        <v>12925.20342</v>
      </c>
      <c r="C39441" s="80" t="s">
        <v>83</v>
      </c>
    </row>
    <row r="39442" spans="1:3" x14ac:dyDescent="0.25">
      <c r="A39442" s="164">
        <v>40026303</v>
      </c>
      <c r="B39442" s="161">
        <v>5577.6320940000014</v>
      </c>
      <c r="C39442" s="80" t="s">
        <v>83</v>
      </c>
    </row>
    <row r="39443" spans="1:3" x14ac:dyDescent="0.25">
      <c r="A39443" s="164">
        <v>40026343</v>
      </c>
      <c r="B39443" s="161">
        <v>11601.411276000001</v>
      </c>
      <c r="C39443" s="80" t="s">
        <v>83</v>
      </c>
    </row>
    <row r="39444" spans="1:3" x14ac:dyDescent="0.25">
      <c r="A39444" s="164">
        <v>40026329</v>
      </c>
      <c r="B39444" s="161">
        <v>12241.415052</v>
      </c>
      <c r="C39444" s="80" t="s">
        <v>83</v>
      </c>
    </row>
    <row r="39445" spans="1:3" x14ac:dyDescent="0.25">
      <c r="A39445" s="164">
        <v>40026413</v>
      </c>
      <c r="B39445" s="161">
        <v>9551.1143370000009</v>
      </c>
      <c r="C39445" s="80" t="s">
        <v>83</v>
      </c>
    </row>
    <row r="39446" spans="1:3" x14ac:dyDescent="0.25">
      <c r="A39446" s="164">
        <v>40026379</v>
      </c>
      <c r="B39446" s="161">
        <v>12358.007804999999</v>
      </c>
      <c r="C39446" s="80" t="s">
        <v>83</v>
      </c>
    </row>
    <row r="39447" spans="1:3" x14ac:dyDescent="0.25">
      <c r="A39447" s="164">
        <v>40026477</v>
      </c>
      <c r="B39447" s="161">
        <v>15663.713981999999</v>
      </c>
      <c r="C39447" s="80" t="s">
        <v>83</v>
      </c>
    </row>
    <row r="39448" spans="1:3" x14ac:dyDescent="0.25">
      <c r="A39448" s="164">
        <v>40026481</v>
      </c>
      <c r="B39448" s="161">
        <v>12896.291754</v>
      </c>
      <c r="C39448" s="80" t="s">
        <v>83</v>
      </c>
    </row>
    <row r="39449" spans="1:3" x14ac:dyDescent="0.25">
      <c r="A39449" s="164">
        <v>40026485</v>
      </c>
      <c r="B39449" s="161">
        <v>13481.717385</v>
      </c>
      <c r="C39449" s="80" t="s">
        <v>83</v>
      </c>
    </row>
    <row r="39450" spans="1:3" x14ac:dyDescent="0.25">
      <c r="A39450" s="164">
        <v>40026487</v>
      </c>
      <c r="B39450" s="161">
        <v>12968.601438</v>
      </c>
      <c r="C39450" s="80" t="s">
        <v>83</v>
      </c>
    </row>
    <row r="39451" spans="1:3" x14ac:dyDescent="0.25">
      <c r="A39451" s="164">
        <v>40026483</v>
      </c>
      <c r="B39451" s="161">
        <v>12606.605406000001</v>
      </c>
      <c r="C39451" s="80" t="s">
        <v>83</v>
      </c>
    </row>
    <row r="39452" spans="1:3" x14ac:dyDescent="0.25">
      <c r="A39452" s="164">
        <v>40026237</v>
      </c>
      <c r="B39452" s="161">
        <v>11137.841306</v>
      </c>
      <c r="C39452" s="80" t="s">
        <v>83</v>
      </c>
    </row>
    <row r="39453" spans="1:3" x14ac:dyDescent="0.25">
      <c r="A39453" s="164">
        <v>40026499</v>
      </c>
      <c r="B39453" s="161">
        <v>12610.216821</v>
      </c>
      <c r="C39453" s="80" t="s">
        <v>83</v>
      </c>
    </row>
    <row r="39454" spans="1:3" x14ac:dyDescent="0.25">
      <c r="A39454" s="164">
        <v>40026513</v>
      </c>
      <c r="B39454" s="161">
        <v>13817.568807</v>
      </c>
      <c r="C39454" s="80" t="s">
        <v>83</v>
      </c>
    </row>
    <row r="39455" spans="1:3" x14ac:dyDescent="0.25">
      <c r="A39455" s="164">
        <v>40026503</v>
      </c>
      <c r="B39455" s="161">
        <v>12341.06976</v>
      </c>
      <c r="C39455" s="80" t="s">
        <v>83</v>
      </c>
    </row>
    <row r="39456" spans="1:3" x14ac:dyDescent="0.25">
      <c r="A39456" s="164">
        <v>40026505</v>
      </c>
      <c r="B39456" s="161">
        <v>13195.235532000001</v>
      </c>
      <c r="C39456" s="80" t="s">
        <v>83</v>
      </c>
    </row>
    <row r="39457" spans="1:3" x14ac:dyDescent="0.25">
      <c r="A39457" s="164">
        <v>40026497</v>
      </c>
      <c r="B39457" s="161">
        <v>12109.796778</v>
      </c>
      <c r="C39457" s="80" t="s">
        <v>83</v>
      </c>
    </row>
    <row r="39458" spans="1:3" x14ac:dyDescent="0.25">
      <c r="A39458" s="164">
        <v>40019377</v>
      </c>
      <c r="B39458" s="161">
        <v>10830.361252999999</v>
      </c>
      <c r="C39458" s="80" t="s">
        <v>83</v>
      </c>
    </row>
    <row r="39459" spans="1:3" x14ac:dyDescent="0.25">
      <c r="A39459" s="164">
        <v>40026425</v>
      </c>
      <c r="B39459" s="161">
        <v>10490.275524000001</v>
      </c>
      <c r="C39459" s="80" t="s">
        <v>83</v>
      </c>
    </row>
    <row r="39460" spans="1:3" x14ac:dyDescent="0.25">
      <c r="A39460" s="164">
        <v>40017687</v>
      </c>
      <c r="B39460" s="161">
        <v>11494.183403999999</v>
      </c>
      <c r="C39460" s="80" t="s">
        <v>83</v>
      </c>
    </row>
    <row r="39461" spans="1:3" x14ac:dyDescent="0.25">
      <c r="A39461" s="164">
        <v>40017129</v>
      </c>
      <c r="B39461" s="161">
        <v>15003.434121</v>
      </c>
      <c r="C39461" s="80" t="s">
        <v>83</v>
      </c>
    </row>
    <row r="39462" spans="1:3" x14ac:dyDescent="0.25">
      <c r="A39462" s="164">
        <v>40017667</v>
      </c>
      <c r="B39462" s="161">
        <v>10074.32661</v>
      </c>
      <c r="C39462" s="80" t="s">
        <v>83</v>
      </c>
    </row>
    <row r="39463" spans="1:3" x14ac:dyDescent="0.25">
      <c r="A39463" s="164">
        <v>40017287</v>
      </c>
      <c r="B39463" s="161">
        <v>18236.565981</v>
      </c>
      <c r="C39463" s="80" t="s">
        <v>83</v>
      </c>
    </row>
    <row r="39464" spans="1:3" x14ac:dyDescent="0.25">
      <c r="A39464" s="164">
        <v>40017611</v>
      </c>
      <c r="B39464" s="161">
        <v>18238.833667999999</v>
      </c>
      <c r="C39464" s="80" t="s">
        <v>83</v>
      </c>
    </row>
    <row r="39465" spans="1:3" x14ac:dyDescent="0.25">
      <c r="A39465" s="164">
        <v>40017663</v>
      </c>
      <c r="B39465" s="161">
        <v>18495.590748999999</v>
      </c>
      <c r="C39465" s="80" t="s">
        <v>83</v>
      </c>
    </row>
    <row r="39466" spans="1:3" x14ac:dyDescent="0.25">
      <c r="A39466" s="164">
        <v>40018269</v>
      </c>
      <c r="B39466" s="161">
        <v>21985.359936000001</v>
      </c>
      <c r="C39466" s="80" t="s">
        <v>83</v>
      </c>
    </row>
    <row r="39467" spans="1:3" x14ac:dyDescent="0.25">
      <c r="A39467" s="164">
        <v>40021017</v>
      </c>
      <c r="B39467" s="161">
        <v>784.21459799999991</v>
      </c>
      <c r="C39467" s="80" t="s">
        <v>83</v>
      </c>
    </row>
    <row r="39468" spans="1:3" x14ac:dyDescent="0.25">
      <c r="A39468" s="164">
        <v>40021085</v>
      </c>
      <c r="B39468" s="161">
        <v>15192.252113</v>
      </c>
      <c r="C39468" s="80" t="s">
        <v>83</v>
      </c>
    </row>
    <row r="39469" spans="1:3" x14ac:dyDescent="0.25">
      <c r="A39469" s="164">
        <v>40025571</v>
      </c>
      <c r="B39469" s="161">
        <v>21728.856533999999</v>
      </c>
      <c r="C39469" s="80" t="s">
        <v>83</v>
      </c>
    </row>
    <row r="39470" spans="1:3" x14ac:dyDescent="0.25">
      <c r="A39470" s="164">
        <v>40026037</v>
      </c>
      <c r="B39470" s="161">
        <v>18642.036383999999</v>
      </c>
      <c r="C39470" s="80" t="s">
        <v>83</v>
      </c>
    </row>
    <row r="39471" spans="1:3" x14ac:dyDescent="0.25">
      <c r="A39471" s="164">
        <v>40017549</v>
      </c>
      <c r="B39471" s="161">
        <v>14612.558099</v>
      </c>
      <c r="C39471" s="80" t="s">
        <v>83</v>
      </c>
    </row>
    <row r="39472" spans="1:3" x14ac:dyDescent="0.25">
      <c r="A39472" s="164">
        <v>40032691</v>
      </c>
      <c r="B39472" s="161">
        <v>8175.3584640000017</v>
      </c>
      <c r="C39472" s="80" t="s">
        <v>83</v>
      </c>
    </row>
    <row r="39473" spans="1:3" x14ac:dyDescent="0.25">
      <c r="A39473" s="164">
        <v>40032771</v>
      </c>
      <c r="B39473" s="161">
        <v>4103.0186080000003</v>
      </c>
      <c r="C39473" s="80" t="s">
        <v>83</v>
      </c>
    </row>
    <row r="39474" spans="1:3" x14ac:dyDescent="0.25">
      <c r="A39474" s="164">
        <v>40032781</v>
      </c>
      <c r="B39474" s="161">
        <v>8625.5610120000001</v>
      </c>
      <c r="C39474" s="80" t="s">
        <v>83</v>
      </c>
    </row>
    <row r="39475" spans="1:3" x14ac:dyDescent="0.25">
      <c r="A39475" s="164">
        <v>40032785</v>
      </c>
      <c r="B39475" s="161">
        <v>9396.3443120000011</v>
      </c>
      <c r="C39475" s="80" t="s">
        <v>83</v>
      </c>
    </row>
    <row r="39476" spans="1:3" x14ac:dyDescent="0.25">
      <c r="A39476" s="164">
        <v>40017345</v>
      </c>
      <c r="B39476" s="161">
        <v>13117.593070999999</v>
      </c>
      <c r="C39476" s="80" t="s">
        <v>83</v>
      </c>
    </row>
    <row r="39477" spans="1:3" x14ac:dyDescent="0.25">
      <c r="A39477" s="164">
        <v>40032849</v>
      </c>
      <c r="B39477" s="161">
        <v>7593.7438480000001</v>
      </c>
      <c r="C39477" s="80" t="s">
        <v>83</v>
      </c>
    </row>
    <row r="39478" spans="1:3" x14ac:dyDescent="0.25">
      <c r="A39478" s="164">
        <v>40032901</v>
      </c>
      <c r="B39478" s="161">
        <v>10854.38862</v>
      </c>
      <c r="C39478" s="80" t="s">
        <v>83</v>
      </c>
    </row>
    <row r="39479" spans="1:3" x14ac:dyDescent="0.25">
      <c r="A39479" s="164">
        <v>40032893</v>
      </c>
      <c r="B39479" s="161">
        <v>2348.3282640000002</v>
      </c>
      <c r="C39479" s="80" t="s">
        <v>83</v>
      </c>
    </row>
    <row r="39480" spans="1:3" x14ac:dyDescent="0.25">
      <c r="A39480" s="164">
        <v>40026447</v>
      </c>
      <c r="B39480" s="161">
        <v>13081.542084000001</v>
      </c>
      <c r="C39480" s="80" t="s">
        <v>83</v>
      </c>
    </row>
    <row r="39481" spans="1:3" x14ac:dyDescent="0.25">
      <c r="A39481" s="164">
        <v>40024823</v>
      </c>
      <c r="B39481" s="161">
        <v>8118.4872599999999</v>
      </c>
      <c r="C39481" s="80" t="s">
        <v>83</v>
      </c>
    </row>
    <row r="39482" spans="1:3" x14ac:dyDescent="0.25">
      <c r="A39482" s="164">
        <v>40024813</v>
      </c>
      <c r="B39482" s="161">
        <v>8180.2496700000002</v>
      </c>
      <c r="C39482" s="80" t="s">
        <v>83</v>
      </c>
    </row>
    <row r="39483" spans="1:3" x14ac:dyDescent="0.25">
      <c r="A39483" s="164">
        <v>40019065</v>
      </c>
      <c r="B39483" s="161">
        <v>9925.6655940000001</v>
      </c>
      <c r="C39483" s="80" t="s">
        <v>83</v>
      </c>
    </row>
    <row r="39484" spans="1:3" x14ac:dyDescent="0.25">
      <c r="A39484" s="164">
        <v>40032719</v>
      </c>
      <c r="B39484" s="161">
        <v>9905.5851480000001</v>
      </c>
      <c r="C39484" s="80" t="s">
        <v>83</v>
      </c>
    </row>
    <row r="39485" spans="1:3" x14ac:dyDescent="0.25">
      <c r="A39485" s="164">
        <v>40026521</v>
      </c>
      <c r="B39485" s="161">
        <v>13187.687166</v>
      </c>
      <c r="C39485" s="80" t="s">
        <v>83</v>
      </c>
    </row>
    <row r="39486" spans="1:3" x14ac:dyDescent="0.25">
      <c r="A39486" s="164">
        <v>40026881</v>
      </c>
      <c r="B39486" s="161">
        <v>15664.672401</v>
      </c>
      <c r="C39486" s="80" t="s">
        <v>83</v>
      </c>
    </row>
    <row r="39487" spans="1:3" x14ac:dyDescent="0.25">
      <c r="A39487" s="164">
        <v>40020969</v>
      </c>
      <c r="B39487" s="161">
        <v>18150.312523000001</v>
      </c>
      <c r="C39487" s="80" t="s">
        <v>83</v>
      </c>
    </row>
    <row r="39488" spans="1:3" x14ac:dyDescent="0.25">
      <c r="A39488" s="164">
        <v>40026273</v>
      </c>
      <c r="B39488" s="161">
        <v>14182.219992</v>
      </c>
      <c r="C39488" s="80" t="s">
        <v>83</v>
      </c>
    </row>
    <row r="39489" spans="1:3" x14ac:dyDescent="0.25">
      <c r="A39489" s="164">
        <v>40020975</v>
      </c>
      <c r="B39489" s="161">
        <v>25014.458706000001</v>
      </c>
      <c r="C39489" s="80" t="s">
        <v>83</v>
      </c>
    </row>
    <row r="39490" spans="1:3" x14ac:dyDescent="0.25">
      <c r="A39490" s="164">
        <v>40020977</v>
      </c>
      <c r="B39490" s="161">
        <v>19173.008852999999</v>
      </c>
      <c r="C39490" s="80" t="s">
        <v>83</v>
      </c>
    </row>
    <row r="39491" spans="1:3" x14ac:dyDescent="0.25">
      <c r="A39491" s="164">
        <v>40032885</v>
      </c>
      <c r="B39491" s="161">
        <v>3551.5029399999999</v>
      </c>
      <c r="C39491" s="80" t="s">
        <v>83</v>
      </c>
    </row>
    <row r="39492" spans="1:3" x14ac:dyDescent="0.25">
      <c r="A39492" s="164">
        <v>40026495</v>
      </c>
      <c r="B39492" s="161">
        <v>12179.664941999999</v>
      </c>
      <c r="C39492" s="80" t="s">
        <v>83</v>
      </c>
    </row>
    <row r="39493" spans="1:3" x14ac:dyDescent="0.25">
      <c r="A39493" s="164">
        <v>40032867</v>
      </c>
      <c r="B39493" s="161">
        <v>14647.364668</v>
      </c>
      <c r="C39493" s="80" t="s">
        <v>83</v>
      </c>
    </row>
    <row r="39494" spans="1:3" x14ac:dyDescent="0.25">
      <c r="A39494" s="164">
        <v>40031929</v>
      </c>
      <c r="B39494" s="161">
        <v>15860.660484</v>
      </c>
      <c r="C39494" s="80" t="s">
        <v>83</v>
      </c>
    </row>
    <row r="39495" spans="1:3" x14ac:dyDescent="0.25">
      <c r="A39495" s="164">
        <v>40031913</v>
      </c>
      <c r="B39495" s="161">
        <v>15191.607356</v>
      </c>
      <c r="C39495" s="80" t="s">
        <v>83</v>
      </c>
    </row>
    <row r="39496" spans="1:3" x14ac:dyDescent="0.25">
      <c r="A39496" s="164">
        <v>40031957</v>
      </c>
      <c r="B39496" s="161">
        <v>13444.291712</v>
      </c>
      <c r="C39496" s="80" t="s">
        <v>83</v>
      </c>
    </row>
    <row r="39497" spans="1:3" x14ac:dyDescent="0.25">
      <c r="A39497" s="164">
        <v>40031921</v>
      </c>
      <c r="B39497" s="161">
        <v>16912.384252</v>
      </c>
      <c r="C39497" s="80" t="s">
        <v>83</v>
      </c>
    </row>
    <row r="39498" spans="1:3" x14ac:dyDescent="0.25">
      <c r="A39498" s="164">
        <v>40031949</v>
      </c>
      <c r="B39498" s="161">
        <v>320.763848</v>
      </c>
      <c r="C39498" s="80" t="s">
        <v>83</v>
      </c>
    </row>
    <row r="39499" spans="1:3" x14ac:dyDescent="0.25">
      <c r="A39499" s="164">
        <v>40031939</v>
      </c>
      <c r="B39499" s="161">
        <v>15379.189208</v>
      </c>
      <c r="C39499" s="80" t="s">
        <v>83</v>
      </c>
    </row>
    <row r="39500" spans="1:3" x14ac:dyDescent="0.25">
      <c r="A39500" s="164">
        <v>40031935</v>
      </c>
      <c r="B39500" s="161">
        <v>18657.451883999998</v>
      </c>
      <c r="C39500" s="80" t="s">
        <v>83</v>
      </c>
    </row>
    <row r="39501" spans="1:3" x14ac:dyDescent="0.25">
      <c r="A39501" s="164">
        <v>40032757</v>
      </c>
      <c r="B39501" s="161">
        <v>9037.1099599999998</v>
      </c>
      <c r="C39501" s="80" t="s">
        <v>83</v>
      </c>
    </row>
    <row r="39502" spans="1:3" x14ac:dyDescent="0.25">
      <c r="A39502" s="164">
        <v>40018689</v>
      </c>
      <c r="B39502" s="161">
        <v>17430.511773999999</v>
      </c>
      <c r="C39502" s="80" t="s">
        <v>83</v>
      </c>
    </row>
    <row r="39503" spans="1:3" x14ac:dyDescent="0.25">
      <c r="A39503" s="164">
        <v>40017627</v>
      </c>
      <c r="B39503" s="161">
        <v>24619.647281000001</v>
      </c>
      <c r="C39503" s="80" t="s">
        <v>83</v>
      </c>
    </row>
    <row r="39504" spans="1:3" x14ac:dyDescent="0.25">
      <c r="A39504" s="164">
        <v>40024849</v>
      </c>
      <c r="B39504" s="161">
        <v>7247.5589699999991</v>
      </c>
      <c r="C39504" s="80" t="s">
        <v>83</v>
      </c>
    </row>
    <row r="39505" spans="1:3" x14ac:dyDescent="0.25">
      <c r="A39505" s="164">
        <v>40032759</v>
      </c>
      <c r="B39505" s="161">
        <v>8234.569676000001</v>
      </c>
      <c r="C39505" s="80" t="s">
        <v>83</v>
      </c>
    </row>
    <row r="39506" spans="1:3" x14ac:dyDescent="0.25">
      <c r="A39506" s="164">
        <v>40024873</v>
      </c>
      <c r="B39506" s="161">
        <v>7626.5440200000003</v>
      </c>
      <c r="C39506" s="80" t="s">
        <v>83</v>
      </c>
    </row>
    <row r="39507" spans="1:3" x14ac:dyDescent="0.25">
      <c r="A39507" s="164">
        <v>40032039</v>
      </c>
      <c r="B39507" s="161">
        <v>12439.196392</v>
      </c>
      <c r="C39507" s="80" t="s">
        <v>83</v>
      </c>
    </row>
    <row r="39508" spans="1:3" x14ac:dyDescent="0.25">
      <c r="A39508" s="164">
        <v>40032029</v>
      </c>
      <c r="B39508" s="161">
        <v>14888.45124</v>
      </c>
      <c r="C39508" s="80" t="s">
        <v>83</v>
      </c>
    </row>
    <row r="39509" spans="1:3" x14ac:dyDescent="0.25">
      <c r="A39509" s="164">
        <v>40017661</v>
      </c>
      <c r="B39509" s="161">
        <v>13875.163232999999</v>
      </c>
      <c r="C39509" s="80" t="s">
        <v>83</v>
      </c>
    </row>
    <row r="39510" spans="1:3" x14ac:dyDescent="0.25">
      <c r="A39510" s="164">
        <v>40017473</v>
      </c>
      <c r="B39510" s="161">
        <v>9604.2137400000011</v>
      </c>
      <c r="C39510" s="80" t="s">
        <v>83</v>
      </c>
    </row>
    <row r="39511" spans="1:3" x14ac:dyDescent="0.25">
      <c r="A39511" s="164">
        <v>40032041</v>
      </c>
      <c r="B39511" s="161">
        <v>14724.37688</v>
      </c>
      <c r="C39511" s="80" t="s">
        <v>83</v>
      </c>
    </row>
    <row r="39512" spans="1:3" x14ac:dyDescent="0.25">
      <c r="A39512" s="164">
        <v>40032057</v>
      </c>
      <c r="B39512" s="161">
        <v>19012.454684</v>
      </c>
      <c r="C39512" s="80" t="s">
        <v>83</v>
      </c>
    </row>
    <row r="39513" spans="1:3" x14ac:dyDescent="0.25">
      <c r="A39513" s="164">
        <v>40032055</v>
      </c>
      <c r="B39513" s="161">
        <v>14366.536092</v>
      </c>
      <c r="C39513" s="80" t="s">
        <v>83</v>
      </c>
    </row>
    <row r="39514" spans="1:3" x14ac:dyDescent="0.25">
      <c r="A39514" s="164">
        <v>40032053</v>
      </c>
      <c r="B39514" s="161">
        <v>14723.024004000001</v>
      </c>
      <c r="C39514" s="80" t="s">
        <v>83</v>
      </c>
    </row>
    <row r="39515" spans="1:3" x14ac:dyDescent="0.25">
      <c r="A39515" s="164">
        <v>40032051</v>
      </c>
      <c r="B39515" s="161">
        <v>14191.842164</v>
      </c>
      <c r="C39515" s="80" t="s">
        <v>83</v>
      </c>
    </row>
    <row r="39516" spans="1:3" x14ac:dyDescent="0.25">
      <c r="A39516" s="164">
        <v>40032049</v>
      </c>
      <c r="B39516" s="161">
        <v>14614.834612000001</v>
      </c>
      <c r="C39516" s="80" t="s">
        <v>83</v>
      </c>
    </row>
    <row r="39517" spans="1:3" x14ac:dyDescent="0.25">
      <c r="A39517" s="164">
        <v>40024881</v>
      </c>
      <c r="B39517" s="161">
        <v>6456.1600799999997</v>
      </c>
      <c r="C39517" s="80" t="s">
        <v>83</v>
      </c>
    </row>
    <row r="39518" spans="1:3" x14ac:dyDescent="0.25">
      <c r="A39518" s="164">
        <v>42773265</v>
      </c>
      <c r="B39518" s="161">
        <v>615.09849599999995</v>
      </c>
      <c r="C39518" s="80" t="s">
        <v>83</v>
      </c>
    </row>
    <row r="39519" spans="1:3" x14ac:dyDescent="0.25">
      <c r="A39519" s="164">
        <v>40018717</v>
      </c>
      <c r="B39519" s="161">
        <v>13003.208608000001</v>
      </c>
      <c r="C39519" s="80" t="s">
        <v>83</v>
      </c>
    </row>
    <row r="39520" spans="1:3" x14ac:dyDescent="0.25">
      <c r="A39520" s="164">
        <v>40017523</v>
      </c>
      <c r="B39520" s="161">
        <v>24502.510569999999</v>
      </c>
      <c r="C39520" s="80" t="s">
        <v>83</v>
      </c>
    </row>
    <row r="39521" spans="1:3" x14ac:dyDescent="0.25">
      <c r="A39521" s="164">
        <v>40026267</v>
      </c>
      <c r="B39521" s="161">
        <v>11364.339684</v>
      </c>
      <c r="C39521" s="80" t="s">
        <v>83</v>
      </c>
    </row>
    <row r="39522" spans="1:3" x14ac:dyDescent="0.25">
      <c r="A39522" s="164">
        <v>40017289</v>
      </c>
      <c r="B39522" s="161">
        <v>17775.096761000001</v>
      </c>
      <c r="C39522" s="80" t="s">
        <v>83</v>
      </c>
    </row>
    <row r="39523" spans="1:3" x14ac:dyDescent="0.25">
      <c r="A39523" s="164">
        <v>40018743</v>
      </c>
      <c r="B39523" s="161">
        <v>11906.134552</v>
      </c>
      <c r="C39523" s="80" t="s">
        <v>83</v>
      </c>
    </row>
    <row r="39524" spans="1:3" x14ac:dyDescent="0.25">
      <c r="A39524" s="164">
        <v>40018745</v>
      </c>
      <c r="B39524" s="161">
        <v>18183.212579999999</v>
      </c>
      <c r="C39524" s="80" t="s">
        <v>83</v>
      </c>
    </row>
    <row r="39525" spans="1:3" x14ac:dyDescent="0.25">
      <c r="A39525" s="164">
        <v>40018733</v>
      </c>
      <c r="B39525" s="161">
        <v>8591.9677220000012</v>
      </c>
      <c r="C39525" s="80" t="s">
        <v>83</v>
      </c>
    </row>
    <row r="39526" spans="1:3" x14ac:dyDescent="0.25">
      <c r="A39526" s="164">
        <v>40017219</v>
      </c>
      <c r="B39526" s="161">
        <v>13231.08928</v>
      </c>
      <c r="C39526" s="80" t="s">
        <v>83</v>
      </c>
    </row>
    <row r="39527" spans="1:3" x14ac:dyDescent="0.25">
      <c r="A39527" s="164">
        <v>40023955</v>
      </c>
      <c r="B39527" s="161">
        <v>7677.4982129999999</v>
      </c>
      <c r="C39527" s="80" t="s">
        <v>83</v>
      </c>
    </row>
    <row r="39528" spans="1:3" x14ac:dyDescent="0.25">
      <c r="A39528" s="164">
        <v>40017673</v>
      </c>
      <c r="B39528" s="161">
        <v>9918.3849950000003</v>
      </c>
      <c r="C39528" s="80" t="s">
        <v>83</v>
      </c>
    </row>
    <row r="39529" spans="1:3" x14ac:dyDescent="0.25">
      <c r="A39529" s="164">
        <v>40026511</v>
      </c>
      <c r="B39529" s="161">
        <v>12337.743189000001</v>
      </c>
      <c r="C39529" s="80" t="s">
        <v>83</v>
      </c>
    </row>
    <row r="39530" spans="1:3" x14ac:dyDescent="0.25">
      <c r="A39530" s="164">
        <v>40018701</v>
      </c>
      <c r="B39530" s="161">
        <v>12551.716216000001</v>
      </c>
      <c r="C39530" s="80" t="s">
        <v>83</v>
      </c>
    </row>
    <row r="39531" spans="1:3" x14ac:dyDescent="0.25">
      <c r="A39531" s="164">
        <v>40024847</v>
      </c>
      <c r="B39531" s="161">
        <v>8706.2725799999989</v>
      </c>
      <c r="C39531" s="80" t="s">
        <v>83</v>
      </c>
    </row>
    <row r="39532" spans="1:3" x14ac:dyDescent="0.25">
      <c r="A39532" s="164">
        <v>40026419</v>
      </c>
      <c r="B39532" s="161">
        <v>13720.386138</v>
      </c>
      <c r="C39532" s="80" t="s">
        <v>83</v>
      </c>
    </row>
    <row r="39533" spans="1:3" x14ac:dyDescent="0.25">
      <c r="A39533" s="164">
        <v>40019099</v>
      </c>
      <c r="B39533" s="161">
        <v>8212.3082860000013</v>
      </c>
      <c r="C39533" s="80" t="s">
        <v>83</v>
      </c>
    </row>
    <row r="39534" spans="1:3" x14ac:dyDescent="0.25">
      <c r="A39534" s="164">
        <v>40019123</v>
      </c>
      <c r="B39534" s="161">
        <v>3857.702186</v>
      </c>
      <c r="C39534" s="80" t="s">
        <v>83</v>
      </c>
    </row>
    <row r="39535" spans="1:3" x14ac:dyDescent="0.25">
      <c r="A39535" s="164">
        <v>40019139</v>
      </c>
      <c r="B39535" s="161">
        <v>7506.787886000001</v>
      </c>
      <c r="C39535" s="80" t="s">
        <v>83</v>
      </c>
    </row>
    <row r="39536" spans="1:3" x14ac:dyDescent="0.25">
      <c r="A39536" s="164">
        <v>40024845</v>
      </c>
      <c r="B39536" s="161">
        <v>7539.0413399999998</v>
      </c>
      <c r="C39536" s="80" t="s">
        <v>83</v>
      </c>
    </row>
    <row r="39537" spans="1:3" x14ac:dyDescent="0.25">
      <c r="A39537" s="164">
        <v>40017683</v>
      </c>
      <c r="B39537" s="161">
        <v>17636.533966999999</v>
      </c>
      <c r="C39537" s="80" t="s">
        <v>83</v>
      </c>
    </row>
    <row r="39538" spans="1:3" x14ac:dyDescent="0.25">
      <c r="A39538" s="164">
        <v>40017363</v>
      </c>
      <c r="B39538" s="161">
        <v>16877.306258000001</v>
      </c>
      <c r="C39538" s="80" t="s">
        <v>83</v>
      </c>
    </row>
    <row r="39539" spans="1:3" x14ac:dyDescent="0.25">
      <c r="A39539" s="164">
        <v>40018753</v>
      </c>
      <c r="B39539" s="161">
        <v>14292.511558</v>
      </c>
      <c r="C39539" s="80" t="s">
        <v>83</v>
      </c>
    </row>
    <row r="39540" spans="1:3" x14ac:dyDescent="0.25">
      <c r="A39540" s="164">
        <v>40018741</v>
      </c>
      <c r="B39540" s="161">
        <v>12745.16503</v>
      </c>
      <c r="C39540" s="80" t="s">
        <v>83</v>
      </c>
    </row>
    <row r="39541" spans="1:3" x14ac:dyDescent="0.25">
      <c r="A39541" s="164">
        <v>40017375</v>
      </c>
      <c r="B39541" s="161">
        <v>14184.53472</v>
      </c>
      <c r="C39541" s="80" t="s">
        <v>83</v>
      </c>
    </row>
    <row r="39542" spans="1:3" x14ac:dyDescent="0.25">
      <c r="A39542" s="164">
        <v>40017385</v>
      </c>
      <c r="B39542" s="161">
        <v>16399.790356000001</v>
      </c>
      <c r="C39542" s="80" t="s">
        <v>83</v>
      </c>
    </row>
    <row r="39543" spans="1:3" x14ac:dyDescent="0.25">
      <c r="A39543" s="164">
        <v>40023961</v>
      </c>
      <c r="B39543" s="161">
        <v>10445.087783999999</v>
      </c>
      <c r="C39543" s="80" t="s">
        <v>83</v>
      </c>
    </row>
    <row r="39544" spans="1:3" x14ac:dyDescent="0.25">
      <c r="A39544" s="164">
        <v>40149710</v>
      </c>
      <c r="B39544" s="161">
        <v>15053.974050999999</v>
      </c>
      <c r="C39544" s="80" t="s">
        <v>83</v>
      </c>
    </row>
    <row r="39545" spans="1:3" x14ac:dyDescent="0.25">
      <c r="A39545" s="164">
        <v>40017497</v>
      </c>
      <c r="B39545" s="161">
        <v>16823.898669999999</v>
      </c>
      <c r="C39545" s="80" t="s">
        <v>83</v>
      </c>
    </row>
    <row r="39546" spans="1:3" x14ac:dyDescent="0.25">
      <c r="A39546" s="164">
        <v>40017529</v>
      </c>
      <c r="B39546" s="161">
        <v>15432.57609</v>
      </c>
      <c r="C39546" s="80" t="s">
        <v>83</v>
      </c>
    </row>
    <row r="39547" spans="1:3" x14ac:dyDescent="0.25">
      <c r="A39547" s="164">
        <v>40017613</v>
      </c>
      <c r="B39547" s="161">
        <v>17206.997579999999</v>
      </c>
      <c r="C39547" s="80" t="s">
        <v>83</v>
      </c>
    </row>
    <row r="39548" spans="1:3" x14ac:dyDescent="0.25">
      <c r="A39548" s="164">
        <v>40147546</v>
      </c>
      <c r="B39548" s="161">
        <v>20486.651962</v>
      </c>
      <c r="C39548" s="80" t="s">
        <v>83</v>
      </c>
    </row>
    <row r="39549" spans="1:3" x14ac:dyDescent="0.25">
      <c r="A39549" s="164">
        <v>40023915</v>
      </c>
      <c r="B39549" s="161">
        <v>10794.293733</v>
      </c>
      <c r="C39549" s="80" t="s">
        <v>83</v>
      </c>
    </row>
    <row r="39550" spans="1:3" x14ac:dyDescent="0.25">
      <c r="A39550" s="164">
        <v>40018693</v>
      </c>
      <c r="B39550" s="161">
        <v>15645.077525999999</v>
      </c>
      <c r="C39550" s="80" t="s">
        <v>83</v>
      </c>
    </row>
    <row r="39551" spans="1:3" x14ac:dyDescent="0.25">
      <c r="A39551" s="164">
        <v>40017273</v>
      </c>
      <c r="B39551" s="161">
        <v>20404.759484999999</v>
      </c>
      <c r="C39551" s="80" t="s">
        <v>83</v>
      </c>
    </row>
    <row r="39552" spans="1:3" x14ac:dyDescent="0.25">
      <c r="A39552" s="164">
        <v>40017369</v>
      </c>
      <c r="B39552" s="161">
        <v>12958.285517</v>
      </c>
      <c r="C39552" s="80" t="s">
        <v>83</v>
      </c>
    </row>
    <row r="39553" spans="1:3" x14ac:dyDescent="0.25">
      <c r="A39553" s="164">
        <v>40017597</v>
      </c>
      <c r="B39553" s="161">
        <v>17842.954497999999</v>
      </c>
      <c r="C39553" s="80" t="s">
        <v>83</v>
      </c>
    </row>
    <row r="39554" spans="1:3" x14ac:dyDescent="0.25">
      <c r="A39554" s="164">
        <v>40026365</v>
      </c>
      <c r="B39554" s="161">
        <v>14329.301226</v>
      </c>
      <c r="C39554" s="80" t="s">
        <v>83</v>
      </c>
    </row>
    <row r="39555" spans="1:3" x14ac:dyDescent="0.25">
      <c r="A39555" s="164">
        <v>40017585</v>
      </c>
      <c r="B39555" s="161">
        <v>18988.827925000001</v>
      </c>
      <c r="C39555" s="80" t="s">
        <v>83</v>
      </c>
    </row>
    <row r="39556" spans="1:3" x14ac:dyDescent="0.25">
      <c r="A39556" s="164">
        <v>40018237</v>
      </c>
      <c r="B39556" s="161">
        <v>25945.421568000002</v>
      </c>
      <c r="C39556" s="80" t="s">
        <v>83</v>
      </c>
    </row>
    <row r="39557" spans="1:3" x14ac:dyDescent="0.25">
      <c r="A39557" s="164">
        <v>42614087</v>
      </c>
      <c r="B39557" s="161">
        <v>13126.753626</v>
      </c>
      <c r="C39557" s="80" t="s">
        <v>83</v>
      </c>
    </row>
    <row r="39558" spans="1:3" x14ac:dyDescent="0.25">
      <c r="A39558" s="164">
        <v>40032835</v>
      </c>
      <c r="B39558" s="161">
        <v>8361.4552039999999</v>
      </c>
      <c r="C39558" s="80" t="s">
        <v>83</v>
      </c>
    </row>
    <row r="39559" spans="1:3" x14ac:dyDescent="0.25">
      <c r="A39559" s="164">
        <v>40019113</v>
      </c>
      <c r="B39559" s="161">
        <v>9916.4348660000014</v>
      </c>
      <c r="C39559" s="80" t="s">
        <v>83</v>
      </c>
    </row>
    <row r="39560" spans="1:3" x14ac:dyDescent="0.25">
      <c r="A39560" s="164">
        <v>40026059</v>
      </c>
      <c r="B39560" s="161">
        <v>24087.979299999999</v>
      </c>
      <c r="C39560" s="80" t="s">
        <v>83</v>
      </c>
    </row>
    <row r="39561" spans="1:3" x14ac:dyDescent="0.25">
      <c r="A39561" s="164">
        <v>40017359</v>
      </c>
      <c r="B39561" s="161">
        <v>10027.244140000001</v>
      </c>
      <c r="C39561" s="80" t="s">
        <v>83</v>
      </c>
    </row>
    <row r="39562" spans="1:3" x14ac:dyDescent="0.25">
      <c r="A39562" s="164">
        <v>40017123</v>
      </c>
      <c r="B39562" s="161">
        <v>22061.767528</v>
      </c>
      <c r="C39562" s="80" t="s">
        <v>83</v>
      </c>
    </row>
    <row r="39563" spans="1:3" x14ac:dyDescent="0.25">
      <c r="A39563" s="164">
        <v>40023931</v>
      </c>
      <c r="B39563" s="161">
        <v>1594.5617789999999</v>
      </c>
      <c r="C39563" s="80" t="s">
        <v>83</v>
      </c>
    </row>
    <row r="39564" spans="1:3" x14ac:dyDescent="0.25">
      <c r="A39564" s="164">
        <v>40032779</v>
      </c>
      <c r="B39564" s="161">
        <v>13158.336448</v>
      </c>
      <c r="C39564" s="80" t="s">
        <v>83</v>
      </c>
    </row>
    <row r="39565" spans="1:3" x14ac:dyDescent="0.25">
      <c r="A39565" s="164">
        <v>40017265</v>
      </c>
      <c r="B39565" s="161">
        <v>12813.743350999999</v>
      </c>
      <c r="C39565" s="80" t="s">
        <v>83</v>
      </c>
    </row>
    <row r="39566" spans="1:3" x14ac:dyDescent="0.25">
      <c r="A39566" s="164">
        <v>40018365</v>
      </c>
      <c r="B39566" s="161">
        <v>22112.977151999999</v>
      </c>
      <c r="C39566" s="80" t="s">
        <v>83</v>
      </c>
    </row>
    <row r="39567" spans="1:3" x14ac:dyDescent="0.25">
      <c r="A39567" s="164">
        <v>40031953</v>
      </c>
      <c r="B39567" s="161">
        <v>21312.771108000001</v>
      </c>
      <c r="C39567" s="80" t="s">
        <v>83</v>
      </c>
    </row>
    <row r="39568" spans="1:3" x14ac:dyDescent="0.25">
      <c r="A39568" s="164">
        <v>40020789</v>
      </c>
      <c r="B39568" s="161">
        <v>15659.625072000001</v>
      </c>
      <c r="C39568" s="80" t="s">
        <v>83</v>
      </c>
    </row>
    <row r="39569" spans="1:3" x14ac:dyDescent="0.25">
      <c r="A39569" s="164">
        <v>42768234</v>
      </c>
      <c r="B39569" s="161">
        <v>8734.8954839999988</v>
      </c>
      <c r="C39569" s="80" t="s">
        <v>83</v>
      </c>
    </row>
    <row r="39570" spans="1:3" x14ac:dyDescent="0.25">
      <c r="A39570" s="164">
        <v>40031941</v>
      </c>
      <c r="B39570" s="161">
        <v>18208.113956000001</v>
      </c>
      <c r="C39570" s="80" t="s">
        <v>83</v>
      </c>
    </row>
    <row r="39571" spans="1:3" x14ac:dyDescent="0.25">
      <c r="A39571" s="164">
        <v>40017283</v>
      </c>
      <c r="B39571" s="161">
        <v>18961.676694999998</v>
      </c>
      <c r="C39571" s="80" t="s">
        <v>83</v>
      </c>
    </row>
    <row r="39572" spans="1:3" x14ac:dyDescent="0.25">
      <c r="A39572" s="164">
        <v>40017299</v>
      </c>
      <c r="B39572" s="161">
        <v>17024.197463</v>
      </c>
      <c r="C39572" s="80" t="s">
        <v>83</v>
      </c>
    </row>
    <row r="39573" spans="1:3" x14ac:dyDescent="0.25">
      <c r="A39573" s="164">
        <v>40017615</v>
      </c>
      <c r="B39573" s="161">
        <v>20975.779342000002</v>
      </c>
      <c r="C39573" s="80" t="s">
        <v>83</v>
      </c>
    </row>
    <row r="39574" spans="1:3" x14ac:dyDescent="0.25">
      <c r="A39574" s="164">
        <v>40017153</v>
      </c>
      <c r="B39574" s="161">
        <v>15075.623852000001</v>
      </c>
      <c r="C39574" s="80" t="s">
        <v>83</v>
      </c>
    </row>
    <row r="39575" spans="1:3" x14ac:dyDescent="0.25">
      <c r="A39575" s="164">
        <v>40017547</v>
      </c>
      <c r="B39575" s="161">
        <v>18311.399652</v>
      </c>
      <c r="C39575" s="80" t="s">
        <v>83</v>
      </c>
    </row>
    <row r="39576" spans="1:3" x14ac:dyDescent="0.25">
      <c r="A39576" s="164">
        <v>40023921</v>
      </c>
      <c r="B39576" s="161">
        <v>13718.353434000001</v>
      </c>
      <c r="C39576" s="80" t="s">
        <v>83</v>
      </c>
    </row>
    <row r="39577" spans="1:3" x14ac:dyDescent="0.25">
      <c r="A39577" s="164">
        <v>40017577</v>
      </c>
      <c r="B39577" s="161">
        <v>15032.070025000001</v>
      </c>
      <c r="C39577" s="80" t="s">
        <v>83</v>
      </c>
    </row>
    <row r="39578" spans="1:3" x14ac:dyDescent="0.25">
      <c r="A39578" s="164">
        <v>40017487</v>
      </c>
      <c r="B39578" s="161">
        <v>15783.528618</v>
      </c>
      <c r="C39578" s="80" t="s">
        <v>83</v>
      </c>
    </row>
    <row r="39579" spans="1:3" x14ac:dyDescent="0.25">
      <c r="A39579" s="164">
        <v>40017335</v>
      </c>
      <c r="B39579" s="161">
        <v>13108.542660999999</v>
      </c>
      <c r="C39579" s="80" t="s">
        <v>83</v>
      </c>
    </row>
    <row r="39580" spans="1:3" x14ac:dyDescent="0.25">
      <c r="A39580" s="164">
        <v>42018293</v>
      </c>
      <c r="B39580" s="161">
        <v>23406.007637999999</v>
      </c>
      <c r="C39580" s="80" t="s">
        <v>83</v>
      </c>
    </row>
    <row r="39581" spans="1:3" x14ac:dyDescent="0.25">
      <c r="A39581" s="164">
        <v>40017477</v>
      </c>
      <c r="B39581" s="161">
        <v>17330.138675999999</v>
      </c>
      <c r="C39581" s="80" t="s">
        <v>83</v>
      </c>
    </row>
    <row r="39582" spans="1:3" x14ac:dyDescent="0.25">
      <c r="A39582" s="164">
        <v>40017641</v>
      </c>
      <c r="B39582" s="161">
        <v>25076.215043</v>
      </c>
      <c r="C39582" s="80" t="s">
        <v>83</v>
      </c>
    </row>
    <row r="39583" spans="1:3" x14ac:dyDescent="0.25">
      <c r="A39583" s="164">
        <v>40017655</v>
      </c>
      <c r="B39583" s="161">
        <v>21843.672985000001</v>
      </c>
      <c r="C39583" s="80" t="s">
        <v>83</v>
      </c>
    </row>
    <row r="39584" spans="1:3" x14ac:dyDescent="0.25">
      <c r="A39584" s="164">
        <v>40019147</v>
      </c>
      <c r="B39584" s="161">
        <v>7820.3683220000012</v>
      </c>
      <c r="C39584" s="80" t="s">
        <v>83</v>
      </c>
    </row>
    <row r="39585" spans="1:3" x14ac:dyDescent="0.25">
      <c r="A39585" s="164">
        <v>41955981</v>
      </c>
      <c r="B39585" s="161">
        <v>23881.642274999998</v>
      </c>
      <c r="C39585" s="80" t="s">
        <v>83</v>
      </c>
    </row>
    <row r="39586" spans="1:3" x14ac:dyDescent="0.25">
      <c r="A39586" s="164">
        <v>41239696</v>
      </c>
      <c r="B39586" s="161">
        <v>14657.708458999999</v>
      </c>
      <c r="C39586" s="80" t="s">
        <v>83</v>
      </c>
    </row>
    <row r="39587" spans="1:3" x14ac:dyDescent="0.25">
      <c r="A39587" s="164">
        <v>40017603</v>
      </c>
      <c r="B39587" s="161">
        <v>9988.8866720000005</v>
      </c>
      <c r="C39587" s="80" t="s">
        <v>83</v>
      </c>
    </row>
    <row r="39588" spans="1:3" x14ac:dyDescent="0.25">
      <c r="A39588" s="164">
        <v>40017103</v>
      </c>
      <c r="B39588" s="161">
        <v>14153.72265</v>
      </c>
      <c r="C39588" s="80" t="s">
        <v>83</v>
      </c>
    </row>
    <row r="39589" spans="1:3" x14ac:dyDescent="0.25">
      <c r="A39589" s="164">
        <v>40019083</v>
      </c>
      <c r="B39589" s="161">
        <v>9752.2641320000002</v>
      </c>
      <c r="C39589" s="80" t="s">
        <v>83</v>
      </c>
    </row>
    <row r="39590" spans="1:3" x14ac:dyDescent="0.25">
      <c r="A39590" s="164">
        <v>40017527</v>
      </c>
      <c r="B39590" s="161">
        <v>17897.317972000001</v>
      </c>
      <c r="C39590" s="80" t="s">
        <v>83</v>
      </c>
    </row>
    <row r="39591" spans="1:3" x14ac:dyDescent="0.25">
      <c r="A39591" s="164">
        <v>40017347</v>
      </c>
      <c r="B39591" s="161">
        <v>6033.593108</v>
      </c>
      <c r="C39591" s="80" t="s">
        <v>83</v>
      </c>
    </row>
    <row r="39592" spans="1:3" x14ac:dyDescent="0.25">
      <c r="A39592" s="164">
        <v>40017143</v>
      </c>
      <c r="B39592" s="161">
        <v>19862.233166000002</v>
      </c>
      <c r="C39592" s="80" t="s">
        <v>83</v>
      </c>
    </row>
    <row r="39593" spans="1:3" x14ac:dyDescent="0.25">
      <c r="A39593" s="164">
        <v>40017341</v>
      </c>
      <c r="B39593" s="161">
        <v>8564.1284199999991</v>
      </c>
      <c r="C39593" s="80" t="s">
        <v>83</v>
      </c>
    </row>
    <row r="39594" spans="1:3" x14ac:dyDescent="0.25">
      <c r="A39594" s="164">
        <v>40023975</v>
      </c>
      <c r="B39594" s="161">
        <v>12616.474308000001</v>
      </c>
      <c r="C39594" s="80" t="s">
        <v>83</v>
      </c>
    </row>
    <row r="39595" spans="1:3" x14ac:dyDescent="0.25">
      <c r="A39595" s="164">
        <v>42013593</v>
      </c>
      <c r="B39595" s="161">
        <v>20359.778908</v>
      </c>
      <c r="C39595" s="80" t="s">
        <v>83</v>
      </c>
    </row>
    <row r="39596" spans="1:3" x14ac:dyDescent="0.25">
      <c r="A39596" s="164">
        <v>40019085</v>
      </c>
      <c r="B39596" s="161">
        <v>4678.5456899999999</v>
      </c>
      <c r="C39596" s="80" t="s">
        <v>83</v>
      </c>
    </row>
    <row r="39597" spans="1:3" x14ac:dyDescent="0.25">
      <c r="A39597" s="164">
        <v>40023995</v>
      </c>
      <c r="B39597" s="161">
        <v>11434.040435999999</v>
      </c>
      <c r="C39597" s="80" t="s">
        <v>83</v>
      </c>
    </row>
    <row r="39598" spans="1:3" x14ac:dyDescent="0.25">
      <c r="A39598" s="164">
        <v>40017229</v>
      </c>
      <c r="B39598" s="161">
        <v>14083.424353</v>
      </c>
      <c r="C39598" s="80" t="s">
        <v>83</v>
      </c>
    </row>
    <row r="39599" spans="1:3" x14ac:dyDescent="0.25">
      <c r="A39599" s="164">
        <v>41942034</v>
      </c>
      <c r="B39599" s="161">
        <v>19852.898023999998</v>
      </c>
      <c r="C39599" s="80" t="s">
        <v>83</v>
      </c>
    </row>
    <row r="39600" spans="1:3" x14ac:dyDescent="0.25">
      <c r="A39600" s="164">
        <v>40024837</v>
      </c>
      <c r="B39600" s="161">
        <v>12584.968199999999</v>
      </c>
      <c r="C39600" s="80" t="s">
        <v>83</v>
      </c>
    </row>
    <row r="39601" spans="1:3" x14ac:dyDescent="0.25">
      <c r="A39601" s="164">
        <v>40019051</v>
      </c>
      <c r="B39601" s="161">
        <v>9151.8195080000005</v>
      </c>
      <c r="C39601" s="80" t="s">
        <v>83</v>
      </c>
    </row>
    <row r="39602" spans="1:3" x14ac:dyDescent="0.25">
      <c r="A39602" s="164">
        <v>42015457</v>
      </c>
      <c r="B39602" s="161">
        <v>16981.263944999999</v>
      </c>
      <c r="C39602" s="80" t="s">
        <v>83</v>
      </c>
    </row>
    <row r="39603" spans="1:3" x14ac:dyDescent="0.25">
      <c r="A39603" s="164">
        <v>40026461</v>
      </c>
      <c r="B39603" s="161">
        <v>11486.517414</v>
      </c>
      <c r="C39603" s="80" t="s">
        <v>83</v>
      </c>
    </row>
    <row r="39604" spans="1:3" x14ac:dyDescent="0.25">
      <c r="A39604" s="164">
        <v>40023993</v>
      </c>
      <c r="B39604" s="161">
        <v>13077.069909</v>
      </c>
      <c r="C39604" s="80" t="s">
        <v>83</v>
      </c>
    </row>
    <row r="39605" spans="1:3" x14ac:dyDescent="0.25">
      <c r="A39605" s="164">
        <v>40019119</v>
      </c>
      <c r="B39605" s="161">
        <v>14001.113334</v>
      </c>
      <c r="C39605" s="80" t="s">
        <v>83</v>
      </c>
    </row>
    <row r="39606" spans="1:3" x14ac:dyDescent="0.25">
      <c r="A39606" s="164">
        <v>40026441</v>
      </c>
      <c r="B39606" s="161">
        <v>4115.7211289999996</v>
      </c>
      <c r="C39606" s="80" t="s">
        <v>83</v>
      </c>
    </row>
    <row r="39607" spans="1:3" x14ac:dyDescent="0.25">
      <c r="A39607" s="164">
        <v>40026019</v>
      </c>
      <c r="B39607" s="161">
        <v>8842.6775709999984</v>
      </c>
      <c r="C39607" s="80" t="s">
        <v>83</v>
      </c>
    </row>
    <row r="39608" spans="1:3" x14ac:dyDescent="0.25">
      <c r="A39608" s="164">
        <v>40026407</v>
      </c>
      <c r="B39608" s="161">
        <v>8264.4129510000002</v>
      </c>
      <c r="C39608" s="80" t="s">
        <v>83</v>
      </c>
    </row>
    <row r="39609" spans="1:3" x14ac:dyDescent="0.25">
      <c r="A39609" s="164">
        <v>40026067</v>
      </c>
      <c r="B39609" s="161">
        <v>15973.992853</v>
      </c>
      <c r="C39609" s="80" t="s">
        <v>83</v>
      </c>
    </row>
    <row r="39610" spans="1:3" x14ac:dyDescent="0.25">
      <c r="A39610" s="164">
        <v>40017581</v>
      </c>
      <c r="B39610" s="161">
        <v>16214.155261</v>
      </c>
      <c r="C39610" s="80" t="s">
        <v>83</v>
      </c>
    </row>
    <row r="39611" spans="1:3" x14ac:dyDescent="0.25">
      <c r="A39611" s="164">
        <v>40032653</v>
      </c>
      <c r="B39611" s="161">
        <v>9162.4493440000006</v>
      </c>
      <c r="C39611" s="80" t="s">
        <v>83</v>
      </c>
    </row>
    <row r="39612" spans="1:3" x14ac:dyDescent="0.25">
      <c r="A39612" s="164">
        <v>40017277</v>
      </c>
      <c r="B39612" s="161">
        <v>12656.500104000001</v>
      </c>
      <c r="C39612" s="80" t="s">
        <v>83</v>
      </c>
    </row>
    <row r="39613" spans="1:3" x14ac:dyDescent="0.25">
      <c r="A39613" s="164">
        <v>40017485</v>
      </c>
      <c r="B39613" s="161">
        <v>26590.775733999999</v>
      </c>
      <c r="C39613" s="80" t="s">
        <v>83</v>
      </c>
    </row>
    <row r="39614" spans="1:3" x14ac:dyDescent="0.25">
      <c r="A39614" s="164">
        <v>42018008</v>
      </c>
      <c r="B39614" s="161">
        <v>14820.123416</v>
      </c>
      <c r="C39614" s="80" t="s">
        <v>83</v>
      </c>
    </row>
    <row r="39615" spans="1:3" x14ac:dyDescent="0.25">
      <c r="A39615" s="164">
        <v>42364158</v>
      </c>
      <c r="B39615" s="161">
        <v>16409.023808000002</v>
      </c>
      <c r="C39615" s="80" t="s">
        <v>83</v>
      </c>
    </row>
    <row r="39616" spans="1:3" x14ac:dyDescent="0.25">
      <c r="A39616" s="164">
        <v>42981681</v>
      </c>
      <c r="B39616" s="161">
        <v>21028.888314</v>
      </c>
      <c r="C39616" s="80" t="s">
        <v>83</v>
      </c>
    </row>
    <row r="39617" spans="1:3" x14ac:dyDescent="0.25">
      <c r="A39617" s="164">
        <v>40026879</v>
      </c>
      <c r="B39617" s="161">
        <v>20455.386308000001</v>
      </c>
      <c r="C39617" s="80" t="s">
        <v>83</v>
      </c>
    </row>
    <row r="39618" spans="1:3" x14ac:dyDescent="0.25">
      <c r="A39618" s="164">
        <v>40018737</v>
      </c>
      <c r="B39618" s="161">
        <v>14865.213168</v>
      </c>
      <c r="C39618" s="80" t="s">
        <v>83</v>
      </c>
    </row>
    <row r="39619" spans="1:3" x14ac:dyDescent="0.25">
      <c r="A39619" s="164">
        <v>40017553</v>
      </c>
      <c r="B39619" s="161">
        <v>21616.314482999998</v>
      </c>
      <c r="C39619" s="80" t="s">
        <v>83</v>
      </c>
    </row>
    <row r="39620" spans="1:3" x14ac:dyDescent="0.25">
      <c r="A39620" s="164">
        <v>42832264</v>
      </c>
      <c r="B39620" s="161">
        <v>23124.897481</v>
      </c>
      <c r="C39620" s="80" t="s">
        <v>83</v>
      </c>
    </row>
    <row r="39621" spans="1:3" x14ac:dyDescent="0.25">
      <c r="A39621" s="164">
        <v>42018134</v>
      </c>
      <c r="B39621" s="161">
        <v>17426.88969</v>
      </c>
      <c r="C39621" s="80" t="s">
        <v>83</v>
      </c>
    </row>
    <row r="39622" spans="1:3" x14ac:dyDescent="0.25">
      <c r="A39622" s="164">
        <v>40031917</v>
      </c>
      <c r="B39622" s="161">
        <v>14889.753256</v>
      </c>
      <c r="C39622" s="80" t="s">
        <v>83</v>
      </c>
    </row>
    <row r="39623" spans="1:3" x14ac:dyDescent="0.25">
      <c r="A39623" s="164">
        <v>40031951</v>
      </c>
      <c r="B39623" s="161">
        <v>13370.310756000001</v>
      </c>
      <c r="C39623" s="80" t="s">
        <v>83</v>
      </c>
    </row>
    <row r="39624" spans="1:3" x14ac:dyDescent="0.25">
      <c r="A39624" s="164">
        <v>40026007</v>
      </c>
      <c r="B39624" s="161">
        <v>2190.4367309999998</v>
      </c>
      <c r="C39624" s="80" t="s">
        <v>83</v>
      </c>
    </row>
    <row r="39625" spans="1:3" x14ac:dyDescent="0.25">
      <c r="A39625" s="164">
        <v>40026901</v>
      </c>
      <c r="B39625" s="161">
        <v>13735.772763999999</v>
      </c>
      <c r="C39625" s="80" t="s">
        <v>83</v>
      </c>
    </row>
    <row r="39626" spans="1:3" x14ac:dyDescent="0.25">
      <c r="A39626" s="164">
        <v>40026929</v>
      </c>
      <c r="B39626" s="161">
        <v>16680.938378999999</v>
      </c>
      <c r="C39626" s="80" t="s">
        <v>83</v>
      </c>
    </row>
    <row r="39627" spans="1:3" x14ac:dyDescent="0.25">
      <c r="A39627" s="164">
        <v>40026945</v>
      </c>
      <c r="B39627" s="161">
        <v>14497.326389</v>
      </c>
      <c r="C39627" s="80" t="s">
        <v>83</v>
      </c>
    </row>
    <row r="39628" spans="1:3" x14ac:dyDescent="0.25">
      <c r="A39628" s="164">
        <v>40026395</v>
      </c>
      <c r="B39628" s="161">
        <v>15735.250518000001</v>
      </c>
      <c r="C39628" s="80" t="s">
        <v>83</v>
      </c>
    </row>
    <row r="39629" spans="1:3" x14ac:dyDescent="0.25">
      <c r="A39629" s="164">
        <v>40017573</v>
      </c>
      <c r="B39629" s="161">
        <v>17162.455187</v>
      </c>
      <c r="C39629" s="80" t="s">
        <v>83</v>
      </c>
    </row>
    <row r="39630" spans="1:3" x14ac:dyDescent="0.25">
      <c r="A39630" s="164">
        <v>40024841</v>
      </c>
      <c r="B39630" s="161">
        <v>9978.7531500000005</v>
      </c>
      <c r="C39630" s="80" t="s">
        <v>83</v>
      </c>
    </row>
    <row r="39631" spans="1:3" x14ac:dyDescent="0.25">
      <c r="A39631" s="164">
        <v>42614083</v>
      </c>
      <c r="B39631" s="161">
        <v>14342.300007</v>
      </c>
      <c r="C39631" s="80" t="s">
        <v>83</v>
      </c>
    </row>
    <row r="39632" spans="1:3" x14ac:dyDescent="0.25">
      <c r="A39632" s="164">
        <v>40026463</v>
      </c>
      <c r="B39632" s="161">
        <v>13059.99567</v>
      </c>
      <c r="C39632" s="80" t="s">
        <v>83</v>
      </c>
    </row>
    <row r="39633" spans="1:3" x14ac:dyDescent="0.25">
      <c r="A39633" s="164">
        <v>40017621</v>
      </c>
      <c r="B39633" s="161">
        <v>22217.63796</v>
      </c>
      <c r="C39633" s="80" t="s">
        <v>83</v>
      </c>
    </row>
    <row r="39634" spans="1:3" x14ac:dyDescent="0.25">
      <c r="A39634" s="164">
        <v>42732178</v>
      </c>
      <c r="B39634" s="161">
        <v>11398.568503</v>
      </c>
      <c r="C39634" s="80" t="s">
        <v>83</v>
      </c>
    </row>
    <row r="39635" spans="1:3" x14ac:dyDescent="0.25">
      <c r="A39635" s="164">
        <v>40026321</v>
      </c>
      <c r="B39635" s="161">
        <v>10780.297581000001</v>
      </c>
      <c r="C39635" s="80" t="s">
        <v>83</v>
      </c>
    </row>
    <row r="39636" spans="1:3" x14ac:dyDescent="0.25">
      <c r="A39636" s="164">
        <v>40017361</v>
      </c>
      <c r="B39636" s="161">
        <v>13317.098682</v>
      </c>
      <c r="C39636" s="80" t="s">
        <v>83</v>
      </c>
    </row>
    <row r="39637" spans="1:3" x14ac:dyDescent="0.25">
      <c r="A39637" s="164">
        <v>40026363</v>
      </c>
      <c r="B39637" s="161">
        <v>14078.546949</v>
      </c>
      <c r="C39637" s="80" t="s">
        <v>83</v>
      </c>
    </row>
    <row r="39638" spans="1:3" x14ac:dyDescent="0.25">
      <c r="A39638" s="164">
        <v>40017557</v>
      </c>
      <c r="B39638" s="161">
        <v>27727.985173000001</v>
      </c>
      <c r="C39638" s="80" t="s">
        <v>83</v>
      </c>
    </row>
    <row r="39639" spans="1:3" x14ac:dyDescent="0.25">
      <c r="A39639" s="164">
        <v>40017531</v>
      </c>
      <c r="B39639" s="161">
        <v>21113.793010000001</v>
      </c>
      <c r="C39639" s="80" t="s">
        <v>83</v>
      </c>
    </row>
    <row r="39640" spans="1:3" x14ac:dyDescent="0.25">
      <c r="A39640" s="164">
        <v>40017095</v>
      </c>
      <c r="B39640" s="161">
        <v>14645.607349</v>
      </c>
      <c r="C39640" s="80" t="s">
        <v>83</v>
      </c>
    </row>
    <row r="39641" spans="1:3" x14ac:dyDescent="0.25">
      <c r="A39641" s="164">
        <v>40018725</v>
      </c>
      <c r="B39641" s="161">
        <v>13622.927968</v>
      </c>
      <c r="C39641" s="80" t="s">
        <v>83</v>
      </c>
    </row>
    <row r="39642" spans="1:3" x14ac:dyDescent="0.25">
      <c r="A39642" s="164">
        <v>40026915</v>
      </c>
      <c r="B39642" s="161">
        <v>23596.404698999999</v>
      </c>
      <c r="C39642" s="80" t="s">
        <v>83</v>
      </c>
    </row>
    <row r="39643" spans="1:3" x14ac:dyDescent="0.25">
      <c r="A39643" s="164">
        <v>40019087</v>
      </c>
      <c r="B39643" s="161">
        <v>4644.5200880000002</v>
      </c>
      <c r="C39643" s="80" t="s">
        <v>83</v>
      </c>
    </row>
    <row r="39644" spans="1:3" x14ac:dyDescent="0.25">
      <c r="A39644" s="164">
        <v>40019105</v>
      </c>
      <c r="B39644" s="161">
        <v>9436.2595649999985</v>
      </c>
      <c r="C39644" s="80" t="s">
        <v>83</v>
      </c>
    </row>
    <row r="39645" spans="1:3" x14ac:dyDescent="0.25">
      <c r="A39645" s="164">
        <v>40026231</v>
      </c>
      <c r="B39645" s="161">
        <v>10505.431196</v>
      </c>
      <c r="C39645" s="80" t="s">
        <v>83</v>
      </c>
    </row>
    <row r="39646" spans="1:3" x14ac:dyDescent="0.25">
      <c r="A39646" s="164">
        <v>40017251</v>
      </c>
      <c r="B39646" s="161">
        <v>17278.808884999999</v>
      </c>
      <c r="C39646" s="80" t="s">
        <v>83</v>
      </c>
    </row>
    <row r="39647" spans="1:3" x14ac:dyDescent="0.25">
      <c r="A39647" s="164">
        <v>40026023</v>
      </c>
      <c r="B39647" s="161">
        <v>8672.2217820000005</v>
      </c>
      <c r="C39647" s="80" t="s">
        <v>83</v>
      </c>
    </row>
    <row r="39648" spans="1:3" x14ac:dyDescent="0.25">
      <c r="A39648" s="164">
        <v>42782648</v>
      </c>
      <c r="B39648" s="161">
        <v>28545.806784</v>
      </c>
      <c r="C39648" s="80" t="s">
        <v>83</v>
      </c>
    </row>
    <row r="39649" spans="1:3" x14ac:dyDescent="0.25">
      <c r="A39649" s="164">
        <v>40017387</v>
      </c>
      <c r="B39649" s="161">
        <v>7653.0572030000003</v>
      </c>
      <c r="C39649" s="80" t="s">
        <v>83</v>
      </c>
    </row>
    <row r="39650" spans="1:3" x14ac:dyDescent="0.25">
      <c r="A39650" s="164">
        <v>41827380</v>
      </c>
      <c r="B39650" s="161">
        <v>16457.888349000001</v>
      </c>
      <c r="C39650" s="80" t="s">
        <v>83</v>
      </c>
    </row>
    <row r="39651" spans="1:3" x14ac:dyDescent="0.25">
      <c r="A39651" s="164">
        <v>40012381</v>
      </c>
      <c r="B39651" s="161">
        <v>18417.585773999999</v>
      </c>
      <c r="C39651" s="80" t="s">
        <v>83</v>
      </c>
    </row>
    <row r="39652" spans="1:3" x14ac:dyDescent="0.25">
      <c r="A39652" s="164">
        <v>40019143</v>
      </c>
      <c r="B39652" s="161">
        <v>6982.2222860000002</v>
      </c>
      <c r="C39652" s="80" t="s">
        <v>83</v>
      </c>
    </row>
    <row r="39653" spans="1:3" x14ac:dyDescent="0.25">
      <c r="A39653" s="164">
        <v>41972783</v>
      </c>
      <c r="B39653" s="161">
        <v>20029.312946999999</v>
      </c>
      <c r="C39653" s="80" t="s">
        <v>83</v>
      </c>
    </row>
    <row r="39654" spans="1:3" x14ac:dyDescent="0.25">
      <c r="A39654" s="164">
        <v>40023945</v>
      </c>
      <c r="B39654" s="161">
        <v>10455.580128</v>
      </c>
      <c r="C39654" s="80" t="s">
        <v>83</v>
      </c>
    </row>
    <row r="39655" spans="1:3" x14ac:dyDescent="0.25">
      <c r="A39655" s="164">
        <v>40024809</v>
      </c>
      <c r="B39655" s="161">
        <v>11269.12275</v>
      </c>
      <c r="C39655" s="80" t="s">
        <v>83</v>
      </c>
    </row>
    <row r="39656" spans="1:3" x14ac:dyDescent="0.25">
      <c r="A39656" s="164">
        <v>40017813</v>
      </c>
      <c r="B39656" s="161">
        <v>4890.9722879999999</v>
      </c>
      <c r="C39656" s="80" t="s">
        <v>83</v>
      </c>
    </row>
    <row r="39657" spans="1:3" x14ac:dyDescent="0.25">
      <c r="A39657" s="164">
        <v>40024807</v>
      </c>
      <c r="B39657" s="161">
        <v>9344.7350100000003</v>
      </c>
      <c r="C39657" s="80" t="s">
        <v>83</v>
      </c>
    </row>
    <row r="39658" spans="1:3" x14ac:dyDescent="0.25">
      <c r="A39658" s="164">
        <v>41286680</v>
      </c>
      <c r="B39658" s="161">
        <v>22615.503288</v>
      </c>
      <c r="C39658" s="80" t="s">
        <v>83</v>
      </c>
    </row>
    <row r="39659" spans="1:3" x14ac:dyDescent="0.25">
      <c r="A39659" s="164">
        <v>40026223</v>
      </c>
      <c r="B39659" s="161">
        <v>9875.7057020000011</v>
      </c>
      <c r="C39659" s="80" t="s">
        <v>83</v>
      </c>
    </row>
    <row r="39660" spans="1:3" x14ac:dyDescent="0.25">
      <c r="A39660" s="164">
        <v>40026517</v>
      </c>
      <c r="B39660" s="161">
        <v>12778.844469</v>
      </c>
      <c r="C39660" s="80" t="s">
        <v>83</v>
      </c>
    </row>
    <row r="39661" spans="1:3" x14ac:dyDescent="0.25">
      <c r="A39661" s="164">
        <v>40017563</v>
      </c>
      <c r="B39661" s="161">
        <v>12564.562174999999</v>
      </c>
      <c r="C39661" s="80" t="s">
        <v>83</v>
      </c>
    </row>
    <row r="39662" spans="1:3" x14ac:dyDescent="0.25">
      <c r="A39662" s="164">
        <v>40018167</v>
      </c>
      <c r="B39662" s="161">
        <v>15251.707392</v>
      </c>
      <c r="C39662" s="80" t="s">
        <v>83</v>
      </c>
    </row>
    <row r="39663" spans="1:3" x14ac:dyDescent="0.25">
      <c r="A39663" s="164">
        <v>40017635</v>
      </c>
      <c r="B39663" s="161">
        <v>26129.174317000001</v>
      </c>
      <c r="C39663" s="80" t="s">
        <v>83</v>
      </c>
    </row>
    <row r="39664" spans="1:3" x14ac:dyDescent="0.25">
      <c r="A39664" s="164">
        <v>42732196</v>
      </c>
      <c r="B39664" s="161">
        <v>15011.795910999999</v>
      </c>
      <c r="C39664" s="80" t="s">
        <v>83</v>
      </c>
    </row>
    <row r="39665" spans="1:3" x14ac:dyDescent="0.25">
      <c r="A39665" s="164">
        <v>40017811</v>
      </c>
      <c r="B39665" s="161">
        <v>664.40121599999998</v>
      </c>
      <c r="C39665" s="80" t="s">
        <v>83</v>
      </c>
    </row>
    <row r="39666" spans="1:3" x14ac:dyDescent="0.25">
      <c r="A39666" s="164">
        <v>42732188</v>
      </c>
      <c r="B39666" s="161">
        <v>11586.528582999999</v>
      </c>
      <c r="C39666" s="80" t="s">
        <v>83</v>
      </c>
    </row>
    <row r="39667" spans="1:3" x14ac:dyDescent="0.25">
      <c r="A39667" s="164">
        <v>40026489</v>
      </c>
      <c r="B39667" s="161">
        <v>9869.4681990000008</v>
      </c>
      <c r="C39667" s="80" t="s">
        <v>83</v>
      </c>
    </row>
    <row r="39668" spans="1:3" x14ac:dyDescent="0.25">
      <c r="A39668" s="164">
        <v>40026431</v>
      </c>
      <c r="B39668" s="161">
        <v>17471.608677</v>
      </c>
      <c r="C39668" s="80" t="s">
        <v>83</v>
      </c>
    </row>
    <row r="39669" spans="1:3" x14ac:dyDescent="0.25">
      <c r="A39669" s="164">
        <v>40026387</v>
      </c>
      <c r="B39669" s="161">
        <v>10888.487435999999</v>
      </c>
      <c r="C39669" s="80" t="s">
        <v>83</v>
      </c>
    </row>
    <row r="39670" spans="1:3" x14ac:dyDescent="0.25">
      <c r="A39670" s="164">
        <v>40026399</v>
      </c>
      <c r="B39670" s="161">
        <v>12326.502023999999</v>
      </c>
      <c r="C39670" s="80" t="s">
        <v>83</v>
      </c>
    </row>
    <row r="39671" spans="1:3" x14ac:dyDescent="0.25">
      <c r="A39671" s="164">
        <v>40026401</v>
      </c>
      <c r="B39671" s="161">
        <v>12988.682940000001</v>
      </c>
      <c r="C39671" s="80" t="s">
        <v>83</v>
      </c>
    </row>
    <row r="39672" spans="1:3" x14ac:dyDescent="0.25">
      <c r="A39672" s="164">
        <v>40026415</v>
      </c>
      <c r="B39672" s="161">
        <v>13558.238691</v>
      </c>
      <c r="C39672" s="80" t="s">
        <v>83</v>
      </c>
    </row>
    <row r="39673" spans="1:3" x14ac:dyDescent="0.25">
      <c r="A39673" s="164">
        <v>40026423</v>
      </c>
      <c r="B39673" s="161">
        <v>12091.11915</v>
      </c>
      <c r="C39673" s="80" t="s">
        <v>83</v>
      </c>
    </row>
    <row r="39674" spans="1:3" x14ac:dyDescent="0.25">
      <c r="A39674" s="164">
        <v>40024859</v>
      </c>
      <c r="B39674" s="161">
        <v>9915.7296600000009</v>
      </c>
      <c r="C39674" s="80" t="s">
        <v>83</v>
      </c>
    </row>
    <row r="39675" spans="1:3" x14ac:dyDescent="0.25">
      <c r="A39675" s="164">
        <v>41944437</v>
      </c>
      <c r="B39675" s="161">
        <v>29843.613120000002</v>
      </c>
      <c r="C39675" s="80" t="s">
        <v>83</v>
      </c>
    </row>
    <row r="39676" spans="1:3" x14ac:dyDescent="0.25">
      <c r="A39676" s="164">
        <v>42916333</v>
      </c>
      <c r="B39676" s="161">
        <v>15005.805192</v>
      </c>
      <c r="C39676" s="80" t="s">
        <v>83</v>
      </c>
    </row>
    <row r="39677" spans="1:3" x14ac:dyDescent="0.25">
      <c r="A39677" s="164">
        <v>40018739</v>
      </c>
      <c r="B39677" s="161">
        <v>10055.34309</v>
      </c>
      <c r="C39677" s="80" t="s">
        <v>83</v>
      </c>
    </row>
    <row r="39678" spans="1:3" x14ac:dyDescent="0.25">
      <c r="A39678" s="164">
        <v>40017223</v>
      </c>
      <c r="B39678" s="161">
        <v>11323.58826</v>
      </c>
      <c r="C39678" s="80" t="s">
        <v>83</v>
      </c>
    </row>
    <row r="39679" spans="1:3" x14ac:dyDescent="0.25">
      <c r="A39679" s="164">
        <v>40023941</v>
      </c>
      <c r="B39679" s="161">
        <v>9301.4629560000012</v>
      </c>
      <c r="C39679" s="80" t="s">
        <v>83</v>
      </c>
    </row>
    <row r="39680" spans="1:3" x14ac:dyDescent="0.25">
      <c r="A39680" s="164">
        <v>40019131</v>
      </c>
      <c r="B39680" s="161">
        <v>7411.1359920000004</v>
      </c>
      <c r="C39680" s="80" t="s">
        <v>83</v>
      </c>
    </row>
    <row r="39681" spans="1:3" x14ac:dyDescent="0.25">
      <c r="A39681" s="164">
        <v>42829544</v>
      </c>
      <c r="B39681" s="161">
        <v>33088.027199999997</v>
      </c>
      <c r="C39681" s="80" t="s">
        <v>83</v>
      </c>
    </row>
    <row r="39682" spans="1:3" x14ac:dyDescent="0.25">
      <c r="A39682" s="164">
        <v>42854102</v>
      </c>
      <c r="B39682" s="161">
        <v>494.53880800000002</v>
      </c>
      <c r="C39682" s="80" t="s">
        <v>83</v>
      </c>
    </row>
    <row r="39683" spans="1:3" x14ac:dyDescent="0.25">
      <c r="A39683" s="164">
        <v>40017327</v>
      </c>
      <c r="B39683" s="161">
        <v>11166.060281</v>
      </c>
      <c r="C39683" s="80" t="s">
        <v>83</v>
      </c>
    </row>
    <row r="39684" spans="1:3" x14ac:dyDescent="0.25">
      <c r="A39684" s="164">
        <v>41259719</v>
      </c>
      <c r="B39684" s="161">
        <v>32009.846002999999</v>
      </c>
      <c r="C39684" s="80" t="s">
        <v>83</v>
      </c>
    </row>
    <row r="39685" spans="1:3" x14ac:dyDescent="0.25">
      <c r="A39685" s="164">
        <v>40023973</v>
      </c>
      <c r="B39685" s="161">
        <v>10405.161975000001</v>
      </c>
      <c r="C39685" s="80" t="s">
        <v>83</v>
      </c>
    </row>
    <row r="39686" spans="1:3" x14ac:dyDescent="0.25">
      <c r="A39686" s="164">
        <v>40018729</v>
      </c>
      <c r="B39686" s="161">
        <v>11483.533932</v>
      </c>
      <c r="C39686" s="80" t="s">
        <v>83</v>
      </c>
    </row>
    <row r="39687" spans="1:3" x14ac:dyDescent="0.25">
      <c r="A39687" s="164">
        <v>40026927</v>
      </c>
      <c r="B39687" s="161">
        <v>17050.379612000001</v>
      </c>
      <c r="C39687" s="80" t="s">
        <v>83</v>
      </c>
    </row>
    <row r="39688" spans="1:3" x14ac:dyDescent="0.25">
      <c r="A39688" s="164">
        <v>40019111</v>
      </c>
      <c r="B39688" s="161">
        <v>7706.6514460000017</v>
      </c>
      <c r="C39688" s="80" t="s">
        <v>83</v>
      </c>
    </row>
    <row r="39689" spans="1:3" x14ac:dyDescent="0.25">
      <c r="A39689" s="164">
        <v>40026383</v>
      </c>
      <c r="B39689" s="161">
        <v>9652.1525730000012</v>
      </c>
      <c r="C39689" s="80" t="s">
        <v>83</v>
      </c>
    </row>
    <row r="39690" spans="1:3" x14ac:dyDescent="0.25">
      <c r="A39690" s="164">
        <v>40017391</v>
      </c>
      <c r="B39690" s="161">
        <v>9947.9564470000005</v>
      </c>
      <c r="C39690" s="80" t="s">
        <v>83</v>
      </c>
    </row>
    <row r="39691" spans="1:3" x14ac:dyDescent="0.25">
      <c r="A39691" s="164">
        <v>40027103</v>
      </c>
      <c r="B39691" s="161">
        <v>19663.510568000002</v>
      </c>
      <c r="C39691" s="80" t="s">
        <v>83</v>
      </c>
    </row>
    <row r="39692" spans="1:3" x14ac:dyDescent="0.25">
      <c r="A39692" s="164">
        <v>41771778</v>
      </c>
      <c r="B39692" s="161">
        <v>14950.738363</v>
      </c>
      <c r="C39692" s="80" t="s">
        <v>83</v>
      </c>
    </row>
    <row r="39693" spans="1:3" x14ac:dyDescent="0.25">
      <c r="A39693" s="164">
        <v>40032761</v>
      </c>
      <c r="B39693" s="161">
        <v>11122.125832</v>
      </c>
      <c r="C39693" s="80" t="s">
        <v>83</v>
      </c>
    </row>
    <row r="39694" spans="1:3" x14ac:dyDescent="0.25">
      <c r="A39694" s="164">
        <v>40032965</v>
      </c>
      <c r="B39694" s="161">
        <v>9290.1079440000012</v>
      </c>
      <c r="C39694" s="80" t="s">
        <v>83</v>
      </c>
    </row>
    <row r="39695" spans="1:3" x14ac:dyDescent="0.25">
      <c r="A39695" s="164">
        <v>42614089</v>
      </c>
      <c r="B39695" s="161">
        <v>14543.634952</v>
      </c>
      <c r="C39695" s="80" t="s">
        <v>83</v>
      </c>
    </row>
    <row r="39696" spans="1:3" x14ac:dyDescent="0.25">
      <c r="A39696" s="164">
        <v>40019075</v>
      </c>
      <c r="B39696" s="161">
        <v>5865.3753600000009</v>
      </c>
      <c r="C39696" s="80" t="s">
        <v>83</v>
      </c>
    </row>
    <row r="39697" spans="1:3" x14ac:dyDescent="0.25">
      <c r="A39697" s="164">
        <v>40019095</v>
      </c>
      <c r="B39697" s="161">
        <v>6482.644714</v>
      </c>
      <c r="C39697" s="80" t="s">
        <v>83</v>
      </c>
    </row>
    <row r="39698" spans="1:3" x14ac:dyDescent="0.25">
      <c r="A39698" s="164">
        <v>40019159</v>
      </c>
      <c r="B39698" s="161">
        <v>11822.102396</v>
      </c>
      <c r="C39698" s="80" t="s">
        <v>83</v>
      </c>
    </row>
    <row r="39699" spans="1:3" x14ac:dyDescent="0.25">
      <c r="A39699" s="164">
        <v>41763684</v>
      </c>
      <c r="B39699" s="161">
        <v>20041.583818999999</v>
      </c>
      <c r="C39699" s="80" t="s">
        <v>83</v>
      </c>
    </row>
    <row r="39700" spans="1:3" x14ac:dyDescent="0.25">
      <c r="A39700" s="164">
        <v>40017601</v>
      </c>
      <c r="B39700" s="161">
        <v>15067.641186999999</v>
      </c>
      <c r="C39700" s="80" t="s">
        <v>83</v>
      </c>
    </row>
    <row r="39701" spans="1:3" x14ac:dyDescent="0.25">
      <c r="A39701" s="164">
        <v>40019125</v>
      </c>
      <c r="B39701" s="161">
        <v>12693.074446000001</v>
      </c>
      <c r="C39701" s="80" t="s">
        <v>83</v>
      </c>
    </row>
    <row r="39702" spans="1:3" x14ac:dyDescent="0.25">
      <c r="A39702" s="164">
        <v>40018357</v>
      </c>
      <c r="B39702" s="161">
        <v>467.02751999999998</v>
      </c>
      <c r="C39702" s="80" t="s">
        <v>83</v>
      </c>
    </row>
    <row r="39703" spans="1:3" x14ac:dyDescent="0.25">
      <c r="A39703" s="164">
        <v>40031945</v>
      </c>
      <c r="B39703" s="161">
        <v>17248.772292000001</v>
      </c>
      <c r="C39703" s="80" t="s">
        <v>83</v>
      </c>
    </row>
    <row r="39704" spans="1:3" x14ac:dyDescent="0.25">
      <c r="A39704" s="164">
        <v>40024817</v>
      </c>
      <c r="B39704" s="161">
        <v>5978.52603</v>
      </c>
      <c r="C39704" s="80" t="s">
        <v>83</v>
      </c>
    </row>
    <row r="39705" spans="1:3" x14ac:dyDescent="0.25">
      <c r="A39705" s="164">
        <v>40024863</v>
      </c>
      <c r="B39705" s="161">
        <v>9274.5213299999996</v>
      </c>
      <c r="C39705" s="80" t="s">
        <v>83</v>
      </c>
    </row>
    <row r="39706" spans="1:3" x14ac:dyDescent="0.25">
      <c r="A39706" s="164">
        <v>41995892</v>
      </c>
      <c r="B39706" s="161">
        <v>16996.992032999999</v>
      </c>
      <c r="C39706" s="80" t="s">
        <v>83</v>
      </c>
    </row>
    <row r="39707" spans="1:3" x14ac:dyDescent="0.25">
      <c r="A39707" s="164">
        <v>40026941</v>
      </c>
      <c r="B39707" s="161">
        <v>18700.654875</v>
      </c>
      <c r="C39707" s="80" t="s">
        <v>83</v>
      </c>
    </row>
    <row r="39708" spans="1:3" x14ac:dyDescent="0.25">
      <c r="A39708" s="164">
        <v>40021319</v>
      </c>
      <c r="B39708" s="161">
        <v>21374.516001</v>
      </c>
      <c r="C39708" s="80" t="s">
        <v>83</v>
      </c>
    </row>
    <row r="39709" spans="1:3" x14ac:dyDescent="0.25">
      <c r="A39709" s="164">
        <v>40026515</v>
      </c>
      <c r="B39709" s="161">
        <v>13653.549528</v>
      </c>
      <c r="C39709" s="80" t="s">
        <v>83</v>
      </c>
    </row>
    <row r="39710" spans="1:3" x14ac:dyDescent="0.25">
      <c r="A39710" s="164">
        <v>40012379</v>
      </c>
      <c r="B39710" s="161">
        <v>26583.301927</v>
      </c>
      <c r="C39710" s="80" t="s">
        <v>83</v>
      </c>
    </row>
    <row r="39711" spans="1:3" x14ac:dyDescent="0.25">
      <c r="A39711" s="164">
        <v>40019107</v>
      </c>
      <c r="B39711" s="161">
        <v>11716.315000000001</v>
      </c>
      <c r="C39711" s="80" t="s">
        <v>83</v>
      </c>
    </row>
    <row r="39712" spans="1:3" x14ac:dyDescent="0.25">
      <c r="A39712" s="164">
        <v>40018709</v>
      </c>
      <c r="B39712" s="161">
        <v>12771.403476</v>
      </c>
      <c r="C39712" s="80" t="s">
        <v>83</v>
      </c>
    </row>
    <row r="39713" spans="1:3" x14ac:dyDescent="0.25">
      <c r="A39713" s="164">
        <v>40017575</v>
      </c>
      <c r="B39713" s="161">
        <v>27638.416621</v>
      </c>
      <c r="C39713" s="80" t="s">
        <v>83</v>
      </c>
    </row>
    <row r="39714" spans="1:3" x14ac:dyDescent="0.25">
      <c r="A39714" s="164">
        <v>40024879</v>
      </c>
      <c r="B39714" s="161">
        <v>9042.6148199999989</v>
      </c>
      <c r="C39714" s="80" t="s">
        <v>83</v>
      </c>
    </row>
    <row r="39715" spans="1:3" x14ac:dyDescent="0.25">
      <c r="A39715" s="164">
        <v>40032823</v>
      </c>
      <c r="B39715" s="161">
        <v>6228.8445439999996</v>
      </c>
      <c r="C39715" s="80" t="s">
        <v>83</v>
      </c>
    </row>
    <row r="39716" spans="1:3" x14ac:dyDescent="0.25">
      <c r="A39716" s="164">
        <v>40026025</v>
      </c>
      <c r="B39716" s="161">
        <v>9332.8485739999996</v>
      </c>
      <c r="C39716" s="80" t="s">
        <v>83</v>
      </c>
    </row>
    <row r="39717" spans="1:3" x14ac:dyDescent="0.25">
      <c r="A39717" s="164">
        <v>40017625</v>
      </c>
      <c r="B39717" s="161">
        <v>19640.386262</v>
      </c>
      <c r="C39717" s="80" t="s">
        <v>83</v>
      </c>
    </row>
    <row r="39718" spans="1:3" x14ac:dyDescent="0.25">
      <c r="A39718" s="164">
        <v>42732182</v>
      </c>
      <c r="B39718" s="161">
        <v>11785.514026999999</v>
      </c>
      <c r="C39718" s="80" t="s">
        <v>83</v>
      </c>
    </row>
    <row r="39719" spans="1:3" x14ac:dyDescent="0.25">
      <c r="A39719" s="164">
        <v>40017679</v>
      </c>
      <c r="B39719" s="161">
        <v>13250.339196999999</v>
      </c>
      <c r="C39719" s="80" t="s">
        <v>83</v>
      </c>
    </row>
    <row r="39720" spans="1:3" x14ac:dyDescent="0.25">
      <c r="A39720" s="164">
        <v>40018727</v>
      </c>
      <c r="B39720" s="161">
        <v>13345.416499999999</v>
      </c>
      <c r="C39720" s="80" t="s">
        <v>83</v>
      </c>
    </row>
    <row r="39721" spans="1:3" x14ac:dyDescent="0.25">
      <c r="A39721" s="164">
        <v>42732176</v>
      </c>
      <c r="B39721" s="161">
        <v>14101.359188</v>
      </c>
      <c r="C39721" s="80" t="s">
        <v>83</v>
      </c>
    </row>
    <row r="39722" spans="1:3" x14ac:dyDescent="0.25">
      <c r="A39722" s="164">
        <v>40017541</v>
      </c>
      <c r="B39722" s="161">
        <v>21759.971946000001</v>
      </c>
      <c r="C39722" s="80" t="s">
        <v>83</v>
      </c>
    </row>
    <row r="39723" spans="1:3" x14ac:dyDescent="0.25">
      <c r="A39723" s="164">
        <v>40019069</v>
      </c>
      <c r="B39723" s="161">
        <v>5858.4929780000002</v>
      </c>
      <c r="C39723" s="80" t="s">
        <v>83</v>
      </c>
    </row>
    <row r="39724" spans="1:3" x14ac:dyDescent="0.25">
      <c r="A39724" s="164">
        <v>40025583</v>
      </c>
      <c r="B39724" s="161">
        <v>18354.342496000001</v>
      </c>
      <c r="C39724" s="80" t="s">
        <v>83</v>
      </c>
    </row>
    <row r="39725" spans="1:3" x14ac:dyDescent="0.25">
      <c r="A39725" s="164">
        <v>40024021</v>
      </c>
      <c r="B39725" s="161">
        <v>10027.437591</v>
      </c>
      <c r="C39725" s="80" t="s">
        <v>83</v>
      </c>
    </row>
    <row r="39726" spans="1:3" x14ac:dyDescent="0.25">
      <c r="A39726" s="164">
        <v>40031923</v>
      </c>
      <c r="B39726" s="161">
        <v>16724.904119999999</v>
      </c>
      <c r="C39726" s="80" t="s">
        <v>83</v>
      </c>
    </row>
    <row r="39727" spans="1:3" x14ac:dyDescent="0.25">
      <c r="A39727" s="164">
        <v>40021001</v>
      </c>
      <c r="B39727" s="161">
        <v>30276.916206000002</v>
      </c>
      <c r="C39727" s="80" t="s">
        <v>83</v>
      </c>
    </row>
    <row r="39728" spans="1:3" x14ac:dyDescent="0.25">
      <c r="A39728" s="164">
        <v>40020967</v>
      </c>
      <c r="B39728" s="161">
        <v>17315.000356</v>
      </c>
      <c r="C39728" s="80" t="s">
        <v>83</v>
      </c>
    </row>
    <row r="39729" spans="1:3" x14ac:dyDescent="0.25">
      <c r="A39729" s="164">
        <v>40018699</v>
      </c>
      <c r="B39729" s="161">
        <v>13668.349656</v>
      </c>
      <c r="C39729" s="80" t="s">
        <v>83</v>
      </c>
    </row>
    <row r="39730" spans="1:3" x14ac:dyDescent="0.25">
      <c r="A39730" s="164">
        <v>40008348</v>
      </c>
      <c r="B39730" s="161">
        <v>13097.26376</v>
      </c>
      <c r="C39730" s="80" t="s">
        <v>83</v>
      </c>
    </row>
    <row r="39731" spans="1:3" x14ac:dyDescent="0.25">
      <c r="A39731" s="164">
        <v>40017533</v>
      </c>
      <c r="B39731" s="161">
        <v>19180.493236999999</v>
      </c>
      <c r="C39731" s="80" t="s">
        <v>83</v>
      </c>
    </row>
    <row r="39732" spans="1:3" x14ac:dyDescent="0.25">
      <c r="A39732" s="164">
        <v>42614085</v>
      </c>
      <c r="B39732" s="161">
        <v>11512.575242000001</v>
      </c>
      <c r="C39732" s="80" t="s">
        <v>83</v>
      </c>
    </row>
    <row r="39733" spans="1:3" x14ac:dyDescent="0.25">
      <c r="A39733" s="164">
        <v>42711630</v>
      </c>
      <c r="B39733" s="161">
        <v>15097.070272999999</v>
      </c>
      <c r="C39733" s="80" t="s">
        <v>83</v>
      </c>
    </row>
    <row r="39734" spans="1:3" x14ac:dyDescent="0.25">
      <c r="A39734" s="164">
        <v>40018697</v>
      </c>
      <c r="B39734" s="161">
        <v>16689.87801</v>
      </c>
      <c r="C39734" s="80" t="s">
        <v>83</v>
      </c>
    </row>
    <row r="39735" spans="1:3" x14ac:dyDescent="0.25">
      <c r="A39735" s="164">
        <v>40017321</v>
      </c>
      <c r="B39735" s="161">
        <v>16129.76273</v>
      </c>
      <c r="C39735" s="80" t="s">
        <v>83</v>
      </c>
    </row>
    <row r="39736" spans="1:3" x14ac:dyDescent="0.25">
      <c r="A39736" s="164">
        <v>40026887</v>
      </c>
      <c r="B39736" s="161">
        <v>23833.236433999999</v>
      </c>
      <c r="C39736" s="80" t="s">
        <v>83</v>
      </c>
    </row>
    <row r="39737" spans="1:3" x14ac:dyDescent="0.25">
      <c r="A39737" s="164">
        <v>40032769</v>
      </c>
      <c r="B39737" s="161">
        <v>8786.8991040000001</v>
      </c>
      <c r="C39737" s="80" t="s">
        <v>83</v>
      </c>
    </row>
    <row r="39738" spans="1:3" x14ac:dyDescent="0.25">
      <c r="A39738" s="164">
        <v>40032573</v>
      </c>
      <c r="B39738" s="161">
        <v>11746.127172</v>
      </c>
      <c r="C39738" s="80" t="s">
        <v>83</v>
      </c>
    </row>
    <row r="39739" spans="1:3" x14ac:dyDescent="0.25">
      <c r="A39739" s="164">
        <v>40026411</v>
      </c>
      <c r="B39739" s="161">
        <v>8716.3179569999993</v>
      </c>
      <c r="C39739" s="80" t="s">
        <v>83</v>
      </c>
    </row>
    <row r="39740" spans="1:3" x14ac:dyDescent="0.25">
      <c r="A39740" s="164">
        <v>40019101</v>
      </c>
      <c r="B39740" s="161">
        <v>7579.1393080000016</v>
      </c>
      <c r="C39740" s="80" t="s">
        <v>83</v>
      </c>
    </row>
    <row r="39741" spans="1:3" x14ac:dyDescent="0.25">
      <c r="A39741" s="164">
        <v>40026455</v>
      </c>
      <c r="B39741" s="161">
        <v>9260.4412080000002</v>
      </c>
      <c r="C39741" s="80" t="s">
        <v>83</v>
      </c>
    </row>
    <row r="39742" spans="1:3" x14ac:dyDescent="0.25">
      <c r="A39742" s="164">
        <v>40024831</v>
      </c>
      <c r="B39742" s="161">
        <v>8596.9349099999999</v>
      </c>
      <c r="C39742" s="80" t="s">
        <v>83</v>
      </c>
    </row>
    <row r="39743" spans="1:3" x14ac:dyDescent="0.25">
      <c r="A39743" s="164">
        <v>40032021</v>
      </c>
      <c r="B39743" s="161">
        <v>16434.727476</v>
      </c>
      <c r="C39743" s="80" t="s">
        <v>83</v>
      </c>
    </row>
    <row r="39744" spans="1:3" x14ac:dyDescent="0.25">
      <c r="A39744" s="164">
        <v>40026215</v>
      </c>
      <c r="B39744" s="161">
        <v>4446.8833619999996</v>
      </c>
      <c r="C39744" s="80" t="s">
        <v>83</v>
      </c>
    </row>
    <row r="39745" spans="1:3" x14ac:dyDescent="0.25">
      <c r="A39745" s="164">
        <v>40032773</v>
      </c>
      <c r="B39745" s="161">
        <v>7277.4963680000001</v>
      </c>
      <c r="C39745" s="80" t="s">
        <v>83</v>
      </c>
    </row>
    <row r="39746" spans="1:3" x14ac:dyDescent="0.25">
      <c r="A39746" s="164">
        <v>40029639</v>
      </c>
      <c r="B39746" s="161">
        <v>13553.153004</v>
      </c>
      <c r="C39746" s="80" t="s">
        <v>83</v>
      </c>
    </row>
    <row r="39747" spans="1:3" x14ac:dyDescent="0.25">
      <c r="A39747" s="164">
        <v>40018211</v>
      </c>
      <c r="B39747" s="161">
        <v>25295.785727999999</v>
      </c>
      <c r="C39747" s="80" t="s">
        <v>83</v>
      </c>
    </row>
    <row r="39748" spans="1:3" x14ac:dyDescent="0.25">
      <c r="A39748" s="164">
        <v>40024865</v>
      </c>
      <c r="B39748" s="161">
        <v>8217.7057800000002</v>
      </c>
      <c r="C39748" s="80" t="s">
        <v>83</v>
      </c>
    </row>
    <row r="39749" spans="1:3" x14ac:dyDescent="0.25">
      <c r="A39749" s="164">
        <v>40017241</v>
      </c>
      <c r="B39749" s="161">
        <v>20950.977150999999</v>
      </c>
      <c r="C39749" s="80" t="s">
        <v>83</v>
      </c>
    </row>
    <row r="39750" spans="1:3" x14ac:dyDescent="0.25">
      <c r="A39750" s="164">
        <v>40018723</v>
      </c>
      <c r="B39750" s="161">
        <v>10066.068219999999</v>
      </c>
      <c r="C39750" s="80" t="s">
        <v>83</v>
      </c>
    </row>
    <row r="39751" spans="1:3" x14ac:dyDescent="0.25">
      <c r="A39751" s="164">
        <v>40019129</v>
      </c>
      <c r="B39751" s="161">
        <v>8778.6561459999994</v>
      </c>
      <c r="C39751" s="80" t="s">
        <v>83</v>
      </c>
    </row>
    <row r="39752" spans="1:3" x14ac:dyDescent="0.25">
      <c r="A39752" s="164">
        <v>40026283</v>
      </c>
      <c r="B39752" s="161">
        <v>13078.693644000001</v>
      </c>
      <c r="C39752" s="80" t="s">
        <v>83</v>
      </c>
    </row>
    <row r="39753" spans="1:3" x14ac:dyDescent="0.25">
      <c r="A39753" s="164">
        <v>40018683</v>
      </c>
      <c r="B39753" s="161">
        <v>14238.509765999999</v>
      </c>
      <c r="C39753" s="80" t="s">
        <v>83</v>
      </c>
    </row>
    <row r="39754" spans="1:3" x14ac:dyDescent="0.25">
      <c r="A39754" s="164">
        <v>40024001</v>
      </c>
      <c r="B39754" s="161">
        <v>9584.8172460000005</v>
      </c>
      <c r="C39754" s="80" t="s">
        <v>83</v>
      </c>
    </row>
    <row r="39755" spans="1:3" x14ac:dyDescent="0.25">
      <c r="A39755" s="164">
        <v>40017631</v>
      </c>
      <c r="B39755" s="161">
        <v>15547.323086</v>
      </c>
      <c r="C39755" s="80" t="s">
        <v>83</v>
      </c>
    </row>
    <row r="39756" spans="1:3" x14ac:dyDescent="0.25">
      <c r="A39756" s="164">
        <v>40024819</v>
      </c>
      <c r="B39756" s="161">
        <v>10069.611929999999</v>
      </c>
      <c r="C39756" s="80" t="s">
        <v>83</v>
      </c>
    </row>
    <row r="39757" spans="1:3" x14ac:dyDescent="0.25">
      <c r="A39757" s="164">
        <v>40017297</v>
      </c>
      <c r="B39757" s="161">
        <v>17857.984280000001</v>
      </c>
      <c r="C39757" s="80" t="s">
        <v>83</v>
      </c>
    </row>
    <row r="39758" spans="1:3" x14ac:dyDescent="0.25">
      <c r="A39758" s="164">
        <v>40032047</v>
      </c>
      <c r="B39758" s="161">
        <v>17637.708884</v>
      </c>
      <c r="C39758" s="80" t="s">
        <v>83</v>
      </c>
    </row>
    <row r="39759" spans="1:3" x14ac:dyDescent="0.25">
      <c r="A39759" s="164">
        <v>40032027</v>
      </c>
      <c r="B39759" s="161">
        <v>16079.429688</v>
      </c>
      <c r="C39759" s="80" t="s">
        <v>83</v>
      </c>
    </row>
    <row r="39760" spans="1:3" x14ac:dyDescent="0.25">
      <c r="A39760" s="164">
        <v>40020971</v>
      </c>
      <c r="B39760" s="161">
        <v>14508.72244</v>
      </c>
      <c r="C39760" s="80" t="s">
        <v>83</v>
      </c>
    </row>
    <row r="39761" spans="1:3" x14ac:dyDescent="0.25">
      <c r="A39761" s="164">
        <v>42374788</v>
      </c>
      <c r="B39761" s="161">
        <v>23772.498398</v>
      </c>
      <c r="C39761" s="80" t="s">
        <v>83</v>
      </c>
    </row>
    <row r="39762" spans="1:3" x14ac:dyDescent="0.25">
      <c r="A39762" s="164">
        <v>42777359</v>
      </c>
      <c r="B39762" s="161">
        <v>11986.737091000001</v>
      </c>
      <c r="C39762" s="80" t="s">
        <v>83</v>
      </c>
    </row>
    <row r="39763" spans="1:3" x14ac:dyDescent="0.25">
      <c r="A39763" s="164">
        <v>40019387</v>
      </c>
      <c r="B39763" s="161">
        <v>9728.7941590000009</v>
      </c>
      <c r="C39763" s="80" t="s">
        <v>83</v>
      </c>
    </row>
    <row r="39764" spans="1:3" x14ac:dyDescent="0.25">
      <c r="A39764" s="164">
        <v>40032857</v>
      </c>
      <c r="B39764" s="161">
        <v>9233.449904000001</v>
      </c>
      <c r="C39764" s="80" t="s">
        <v>83</v>
      </c>
    </row>
    <row r="39765" spans="1:3" x14ac:dyDescent="0.25">
      <c r="A39765" s="164">
        <v>40024861</v>
      </c>
      <c r="B39765" s="161">
        <v>9338.8160699999989</v>
      </c>
      <c r="C39765" s="80" t="s">
        <v>83</v>
      </c>
    </row>
    <row r="39766" spans="1:3" x14ac:dyDescent="0.25">
      <c r="A39766" s="164">
        <v>40023989</v>
      </c>
      <c r="B39766" s="161">
        <v>11587.207896</v>
      </c>
      <c r="C39766" s="80" t="s">
        <v>83</v>
      </c>
    </row>
    <row r="39767" spans="1:3" x14ac:dyDescent="0.25">
      <c r="A39767" s="164">
        <v>40019109</v>
      </c>
      <c r="B39767" s="161">
        <v>3467.5209399999999</v>
      </c>
      <c r="C39767" s="80" t="s">
        <v>83</v>
      </c>
    </row>
    <row r="39768" spans="1:3" x14ac:dyDescent="0.25">
      <c r="A39768" s="164">
        <v>40032839</v>
      </c>
      <c r="B39768" s="161">
        <v>7709.5113799999999</v>
      </c>
      <c r="C39768" s="80" t="s">
        <v>83</v>
      </c>
    </row>
    <row r="39769" spans="1:3" x14ac:dyDescent="0.25">
      <c r="A39769" s="164">
        <v>42675902</v>
      </c>
      <c r="B39769" s="161">
        <v>12613.657189</v>
      </c>
      <c r="C39769" s="80" t="s">
        <v>83</v>
      </c>
    </row>
    <row r="39770" spans="1:3" x14ac:dyDescent="0.25">
      <c r="A39770" s="164">
        <v>40018751</v>
      </c>
      <c r="B39770" s="161">
        <v>15158.461604</v>
      </c>
      <c r="C39770" s="80" t="s">
        <v>83</v>
      </c>
    </row>
    <row r="39771" spans="1:3" x14ac:dyDescent="0.25">
      <c r="A39771" s="164">
        <v>40017291</v>
      </c>
      <c r="B39771" s="161">
        <v>22945.118051000001</v>
      </c>
      <c r="C39771" s="80" t="s">
        <v>83</v>
      </c>
    </row>
    <row r="39772" spans="1:3" x14ac:dyDescent="0.25">
      <c r="A39772" s="164">
        <v>40019073</v>
      </c>
      <c r="B39772" s="161">
        <v>5853.4811399999999</v>
      </c>
      <c r="C39772" s="80" t="s">
        <v>83</v>
      </c>
    </row>
    <row r="39773" spans="1:3" x14ac:dyDescent="0.25">
      <c r="A39773" s="164">
        <v>40024869</v>
      </c>
      <c r="B39773" s="161">
        <v>7917.2636399999983</v>
      </c>
      <c r="C39773" s="80" t="s">
        <v>83</v>
      </c>
    </row>
    <row r="39774" spans="1:3" x14ac:dyDescent="0.25">
      <c r="A39774" s="164">
        <v>40026391</v>
      </c>
      <c r="B39774" s="161">
        <v>12137.935296</v>
      </c>
      <c r="C39774" s="80" t="s">
        <v>83</v>
      </c>
    </row>
    <row r="39775" spans="1:3" x14ac:dyDescent="0.25">
      <c r="A39775" s="164">
        <v>40031937</v>
      </c>
      <c r="B39775" s="161">
        <v>12771.291848000001</v>
      </c>
      <c r="C39775" s="80" t="s">
        <v>83</v>
      </c>
    </row>
    <row r="39776" spans="1:3" x14ac:dyDescent="0.25">
      <c r="A39776" s="164">
        <v>40026009</v>
      </c>
      <c r="B39776" s="161">
        <v>12587.395667000001</v>
      </c>
      <c r="C39776" s="80" t="s">
        <v>83</v>
      </c>
    </row>
    <row r="39777" spans="1:3" x14ac:dyDescent="0.25">
      <c r="A39777" s="164">
        <v>40017305</v>
      </c>
      <c r="B39777" s="161">
        <v>19563.396763000001</v>
      </c>
      <c r="C39777" s="80" t="s">
        <v>83</v>
      </c>
    </row>
    <row r="39778" spans="1:3" x14ac:dyDescent="0.25">
      <c r="A39778" s="164">
        <v>40019079</v>
      </c>
      <c r="B39778" s="161">
        <v>3984.502704</v>
      </c>
      <c r="C39778" s="80" t="s">
        <v>83</v>
      </c>
    </row>
    <row r="39779" spans="1:3" x14ac:dyDescent="0.25">
      <c r="A39779" s="164">
        <v>40019093</v>
      </c>
      <c r="B39779" s="161">
        <v>8485.8245160000006</v>
      </c>
      <c r="C39779" s="80" t="s">
        <v>83</v>
      </c>
    </row>
    <row r="39780" spans="1:3" x14ac:dyDescent="0.25">
      <c r="A39780" s="164">
        <v>40019037</v>
      </c>
      <c r="B39780" s="161">
        <v>12888.719116</v>
      </c>
      <c r="C39780" s="80" t="s">
        <v>83</v>
      </c>
    </row>
    <row r="39781" spans="1:3" x14ac:dyDescent="0.25">
      <c r="A39781" s="164">
        <v>40031911</v>
      </c>
      <c r="B39781" s="161">
        <v>12861.578519999999</v>
      </c>
      <c r="C39781" s="80" t="s">
        <v>83</v>
      </c>
    </row>
    <row r="39782" spans="1:3" x14ac:dyDescent="0.25">
      <c r="A39782" s="164">
        <v>40018731</v>
      </c>
      <c r="B39782" s="161">
        <v>13788.186464</v>
      </c>
      <c r="C39782" s="80" t="s">
        <v>83</v>
      </c>
    </row>
    <row r="39783" spans="1:3" x14ac:dyDescent="0.25">
      <c r="A39783" s="164">
        <v>40017479</v>
      </c>
      <c r="B39783" s="161">
        <v>19738.53745</v>
      </c>
      <c r="C39783" s="80" t="s">
        <v>83</v>
      </c>
    </row>
    <row r="39784" spans="1:3" x14ac:dyDescent="0.25">
      <c r="A39784" s="164">
        <v>42791387</v>
      </c>
      <c r="B39784" s="161">
        <v>14698.206120000001</v>
      </c>
      <c r="C39784" s="80" t="s">
        <v>83</v>
      </c>
    </row>
    <row r="39785" spans="1:3" x14ac:dyDescent="0.25">
      <c r="A39785" s="164">
        <v>42614253</v>
      </c>
      <c r="B39785" s="161">
        <v>10923.745539</v>
      </c>
      <c r="C39785" s="80" t="s">
        <v>83</v>
      </c>
    </row>
    <row r="39786" spans="1:3" x14ac:dyDescent="0.25">
      <c r="A39786" s="164">
        <v>42614081</v>
      </c>
      <c r="B39786" s="161">
        <v>10130.01087</v>
      </c>
      <c r="C39786" s="80" t="s">
        <v>83</v>
      </c>
    </row>
    <row r="39787" spans="1:3" x14ac:dyDescent="0.25">
      <c r="A39787" s="164">
        <v>40024821</v>
      </c>
      <c r="B39787" s="161">
        <v>7303.0058099999997</v>
      </c>
      <c r="C39787" s="80" t="s">
        <v>83</v>
      </c>
    </row>
    <row r="39788" spans="1:3" x14ac:dyDescent="0.25">
      <c r="A39788" s="164">
        <v>40017183</v>
      </c>
      <c r="B39788" s="161">
        <v>23442.270292000001</v>
      </c>
      <c r="C39788" s="80" t="s">
        <v>83</v>
      </c>
    </row>
    <row r="39789" spans="1:3" x14ac:dyDescent="0.25">
      <c r="A39789" s="164">
        <v>40019157</v>
      </c>
      <c r="B39789" s="161">
        <v>4370.3735660000002</v>
      </c>
      <c r="C39789" s="80" t="s">
        <v>83</v>
      </c>
    </row>
    <row r="39790" spans="1:3" x14ac:dyDescent="0.25">
      <c r="A39790" s="164">
        <v>40018687</v>
      </c>
      <c r="B39790" s="161">
        <v>16777.4581</v>
      </c>
      <c r="C39790" s="80" t="s">
        <v>83</v>
      </c>
    </row>
    <row r="39791" spans="1:3" x14ac:dyDescent="0.25">
      <c r="A39791" s="164">
        <v>40032879</v>
      </c>
      <c r="B39791" s="161">
        <v>13122.052924</v>
      </c>
      <c r="C39791" s="80" t="s">
        <v>83</v>
      </c>
    </row>
    <row r="39792" spans="1:3" x14ac:dyDescent="0.25">
      <c r="A39792" s="164">
        <v>40023963</v>
      </c>
      <c r="B39792" s="161">
        <v>14329.695143999999</v>
      </c>
      <c r="C39792" s="80" t="s">
        <v>83</v>
      </c>
    </row>
    <row r="39793" spans="1:3" x14ac:dyDescent="0.25">
      <c r="A39793" s="164">
        <v>40026943</v>
      </c>
      <c r="B39793" s="161">
        <v>15722.504707</v>
      </c>
      <c r="C39793" s="80" t="s">
        <v>83</v>
      </c>
    </row>
    <row r="39794" spans="1:3" x14ac:dyDescent="0.25">
      <c r="A39794" s="164">
        <v>40017657</v>
      </c>
      <c r="B39794" s="161">
        <v>17131.785483</v>
      </c>
      <c r="C39794" s="80" t="s">
        <v>83</v>
      </c>
    </row>
    <row r="39795" spans="1:3" x14ac:dyDescent="0.25">
      <c r="A39795" s="164">
        <v>40032037</v>
      </c>
      <c r="B39795" s="161">
        <v>14870.558692000001</v>
      </c>
      <c r="C39795" s="80" t="s">
        <v>83</v>
      </c>
    </row>
    <row r="39796" spans="1:3" x14ac:dyDescent="0.25">
      <c r="A39796" s="164">
        <v>42732194</v>
      </c>
      <c r="B39796" s="161">
        <v>11141.109979999999</v>
      </c>
      <c r="C39796" s="80" t="s">
        <v>83</v>
      </c>
    </row>
    <row r="39797" spans="1:3" x14ac:dyDescent="0.25">
      <c r="A39797" s="164">
        <v>40023953</v>
      </c>
      <c r="B39797" s="161">
        <v>12098.333487</v>
      </c>
      <c r="C39797" s="80" t="s">
        <v>83</v>
      </c>
    </row>
    <row r="39798" spans="1:3" x14ac:dyDescent="0.25">
      <c r="A39798" s="164">
        <v>40017337</v>
      </c>
      <c r="B39798" s="161">
        <v>12129.420496000001</v>
      </c>
      <c r="C39798" s="80" t="s">
        <v>83</v>
      </c>
    </row>
    <row r="39799" spans="1:3" x14ac:dyDescent="0.25">
      <c r="A39799" s="164">
        <v>40017253</v>
      </c>
      <c r="B39799" s="161">
        <v>10559.520107</v>
      </c>
      <c r="C39799" s="80" t="s">
        <v>83</v>
      </c>
    </row>
    <row r="39800" spans="1:3" x14ac:dyDescent="0.25">
      <c r="A39800" s="164">
        <v>40017831</v>
      </c>
      <c r="B39800" s="161">
        <v>5439.1737599999997</v>
      </c>
      <c r="C39800" s="80" t="s">
        <v>83</v>
      </c>
    </row>
    <row r="39801" spans="1:3" x14ac:dyDescent="0.25">
      <c r="A39801" s="164">
        <v>40024839</v>
      </c>
      <c r="B39801" s="161">
        <v>9136.7279999999992</v>
      </c>
      <c r="C39801" s="80" t="s">
        <v>83</v>
      </c>
    </row>
    <row r="39802" spans="1:3" x14ac:dyDescent="0.25">
      <c r="A39802" s="164">
        <v>40019149</v>
      </c>
      <c r="B39802" s="161">
        <v>5605.6543920000004</v>
      </c>
      <c r="C39802" s="80" t="s">
        <v>83</v>
      </c>
    </row>
    <row r="39803" spans="1:3" x14ac:dyDescent="0.25">
      <c r="A39803" s="164">
        <v>40032817</v>
      </c>
      <c r="B39803" s="161">
        <v>5146.4725400000007</v>
      </c>
      <c r="C39803" s="80" t="s">
        <v>83</v>
      </c>
    </row>
    <row r="39804" spans="1:3" x14ac:dyDescent="0.25">
      <c r="A39804" s="164">
        <v>40027491</v>
      </c>
      <c r="B39804" s="161">
        <v>9834.2161820000001</v>
      </c>
      <c r="C39804" s="80" t="s">
        <v>83</v>
      </c>
    </row>
    <row r="39805" spans="1:3" x14ac:dyDescent="0.25">
      <c r="A39805" s="164">
        <v>40024833</v>
      </c>
      <c r="B39805" s="161">
        <v>8121.5382599999984</v>
      </c>
      <c r="C39805" s="80" t="s">
        <v>83</v>
      </c>
    </row>
    <row r="39806" spans="1:3" x14ac:dyDescent="0.25">
      <c r="A39806" s="164">
        <v>40010437</v>
      </c>
      <c r="B39806" s="161">
        <v>8595.6969000000008</v>
      </c>
      <c r="C39806" s="80" t="s">
        <v>83</v>
      </c>
    </row>
    <row r="39807" spans="1:3" x14ac:dyDescent="0.25">
      <c r="A39807" s="164">
        <v>40024851</v>
      </c>
      <c r="B39807" s="161">
        <v>6898.6161000000002</v>
      </c>
      <c r="C39807" s="80" t="s">
        <v>83</v>
      </c>
    </row>
    <row r="39808" spans="1:3" x14ac:dyDescent="0.25">
      <c r="A39808" s="164">
        <v>42732186</v>
      </c>
      <c r="B39808" s="161">
        <v>14687.02571</v>
      </c>
      <c r="C39808" s="80" t="s">
        <v>83</v>
      </c>
    </row>
    <row r="39809" spans="1:3" x14ac:dyDescent="0.25">
      <c r="A39809" s="164">
        <v>40026027</v>
      </c>
      <c r="B39809" s="161">
        <v>9732.0908369999997</v>
      </c>
      <c r="C39809" s="80" t="s">
        <v>83</v>
      </c>
    </row>
    <row r="39810" spans="1:3" x14ac:dyDescent="0.25">
      <c r="A39810" s="164">
        <v>40019089</v>
      </c>
      <c r="B39810" s="161">
        <v>6950.7788479999999</v>
      </c>
      <c r="C39810" s="80" t="s">
        <v>83</v>
      </c>
    </row>
    <row r="39811" spans="1:3" x14ac:dyDescent="0.25">
      <c r="A39811" s="164">
        <v>40014065</v>
      </c>
      <c r="B39811" s="161">
        <v>94.784312999999997</v>
      </c>
      <c r="C39811" s="80" t="s">
        <v>83</v>
      </c>
    </row>
    <row r="39812" spans="1:3" x14ac:dyDescent="0.25">
      <c r="A39812" s="164">
        <v>40019385</v>
      </c>
      <c r="B39812" s="161">
        <v>12824.156407</v>
      </c>
      <c r="C39812" s="80" t="s">
        <v>83</v>
      </c>
    </row>
    <row r="39813" spans="1:3" x14ac:dyDescent="0.25">
      <c r="A39813" s="164">
        <v>40018691</v>
      </c>
      <c r="B39813" s="161">
        <v>13749.474335999999</v>
      </c>
      <c r="C39813" s="80" t="s">
        <v>83</v>
      </c>
    </row>
    <row r="39814" spans="1:3" x14ac:dyDescent="0.25">
      <c r="A39814" s="164">
        <v>40026519</v>
      </c>
      <c r="B39814" s="161">
        <v>15708.180165</v>
      </c>
      <c r="C39814" s="80" t="s">
        <v>83</v>
      </c>
    </row>
    <row r="39815" spans="1:3" x14ac:dyDescent="0.25">
      <c r="A39815" s="164">
        <v>40032837</v>
      </c>
      <c r="B39815" s="161">
        <v>7599.5520600000009</v>
      </c>
      <c r="C39815" s="80" t="s">
        <v>83</v>
      </c>
    </row>
    <row r="39816" spans="1:3" x14ac:dyDescent="0.25">
      <c r="A39816" s="164">
        <v>40026909</v>
      </c>
      <c r="B39816" s="161">
        <v>18453.580943000001</v>
      </c>
      <c r="C39816" s="80" t="s">
        <v>83</v>
      </c>
    </row>
    <row r="39817" spans="1:3" x14ac:dyDescent="0.25">
      <c r="A39817" s="164">
        <v>40017141</v>
      </c>
      <c r="B39817" s="161">
        <v>16445.215279</v>
      </c>
      <c r="C39817" s="80" t="s">
        <v>83</v>
      </c>
    </row>
    <row r="39818" spans="1:3" x14ac:dyDescent="0.25">
      <c r="A39818" s="164">
        <v>40024857</v>
      </c>
      <c r="B39818" s="161">
        <v>11167.53462</v>
      </c>
      <c r="C39818" s="80" t="s">
        <v>83</v>
      </c>
    </row>
    <row r="39819" spans="1:3" x14ac:dyDescent="0.25">
      <c r="A39819" s="164">
        <v>40031947</v>
      </c>
      <c r="B39819" s="161">
        <v>20395.419460000001</v>
      </c>
      <c r="C39819" s="80" t="s">
        <v>83</v>
      </c>
    </row>
    <row r="39820" spans="1:3" x14ac:dyDescent="0.25">
      <c r="A39820" s="164">
        <v>40032847</v>
      </c>
      <c r="B39820" s="161">
        <v>13116.549872</v>
      </c>
      <c r="C39820" s="80" t="s">
        <v>83</v>
      </c>
    </row>
    <row r="39821" spans="1:3" x14ac:dyDescent="0.25">
      <c r="A39821" s="164">
        <v>40019063</v>
      </c>
      <c r="B39821" s="161">
        <v>10159.249776000001</v>
      </c>
      <c r="C39821" s="80" t="s">
        <v>83</v>
      </c>
    </row>
    <row r="39822" spans="1:3" x14ac:dyDescent="0.25">
      <c r="A39822" s="164">
        <v>41954975</v>
      </c>
      <c r="B39822" s="161">
        <v>16697.162423000002</v>
      </c>
      <c r="C39822" s="80" t="s">
        <v>83</v>
      </c>
    </row>
    <row r="39823" spans="1:3" x14ac:dyDescent="0.25">
      <c r="A39823" s="164">
        <v>40032813</v>
      </c>
      <c r="B39823" s="161">
        <v>3954.0089800000001</v>
      </c>
      <c r="C39823" s="80" t="s">
        <v>83</v>
      </c>
    </row>
    <row r="39824" spans="1:3" x14ac:dyDescent="0.25">
      <c r="A39824" s="164">
        <v>40021125</v>
      </c>
      <c r="B39824" s="161">
        <v>12246.62839</v>
      </c>
      <c r="C39824" s="80" t="s">
        <v>83</v>
      </c>
    </row>
    <row r="39825" spans="1:3" x14ac:dyDescent="0.25">
      <c r="A39825" s="164">
        <v>40026017</v>
      </c>
      <c r="B39825" s="161">
        <v>6025.1376639999999</v>
      </c>
      <c r="C39825" s="80" t="s">
        <v>83</v>
      </c>
    </row>
    <row r="39826" spans="1:3" x14ac:dyDescent="0.25">
      <c r="A39826" s="164">
        <v>40019091</v>
      </c>
      <c r="B39826" s="161">
        <v>12688.54041</v>
      </c>
      <c r="C39826" s="80" t="s">
        <v>83</v>
      </c>
    </row>
    <row r="39827" spans="1:3" x14ac:dyDescent="0.25">
      <c r="A39827" s="164">
        <v>40017659</v>
      </c>
      <c r="B39827" s="161">
        <v>15956.198238000001</v>
      </c>
      <c r="C39827" s="80" t="s">
        <v>83</v>
      </c>
    </row>
    <row r="39828" spans="1:3" x14ac:dyDescent="0.25">
      <c r="A39828" s="164">
        <v>40017249</v>
      </c>
      <c r="B39828" s="161">
        <v>14857.417450000001</v>
      </c>
      <c r="C39828" s="80" t="s">
        <v>83</v>
      </c>
    </row>
    <row r="39829" spans="1:3" x14ac:dyDescent="0.25">
      <c r="A39829" s="164">
        <v>40017371</v>
      </c>
      <c r="B39829" s="161">
        <v>10278.479454</v>
      </c>
      <c r="C39829" s="80" t="s">
        <v>83</v>
      </c>
    </row>
    <row r="39830" spans="1:3" x14ac:dyDescent="0.25">
      <c r="A39830" s="164">
        <v>40026351</v>
      </c>
      <c r="B39830" s="161">
        <v>12207.579653999999</v>
      </c>
      <c r="C39830" s="80" t="s">
        <v>83</v>
      </c>
    </row>
    <row r="39831" spans="1:3" x14ac:dyDescent="0.25">
      <c r="A39831" s="164">
        <v>40024843</v>
      </c>
      <c r="B39831" s="161">
        <v>8159.31981</v>
      </c>
      <c r="C39831" s="80" t="s">
        <v>83</v>
      </c>
    </row>
    <row r="39832" spans="1:3" x14ac:dyDescent="0.25">
      <c r="A39832" s="164">
        <v>40017145</v>
      </c>
      <c r="B39832" s="161">
        <v>17363.170909</v>
      </c>
      <c r="C39832" s="80" t="s">
        <v>83</v>
      </c>
    </row>
    <row r="39833" spans="1:3" x14ac:dyDescent="0.25">
      <c r="A39833" s="164">
        <v>41767690</v>
      </c>
      <c r="B39833" s="161">
        <v>24770.612544</v>
      </c>
      <c r="C39833" s="80" t="s">
        <v>83</v>
      </c>
    </row>
    <row r="39834" spans="1:3" x14ac:dyDescent="0.25">
      <c r="A39834" s="164">
        <v>42013180</v>
      </c>
      <c r="B39834" s="161">
        <v>14682.418247</v>
      </c>
      <c r="C39834" s="80" t="s">
        <v>83</v>
      </c>
    </row>
    <row r="39835" spans="1:3" x14ac:dyDescent="0.25">
      <c r="A39835" s="164">
        <v>40026663</v>
      </c>
      <c r="B39835" s="161">
        <v>7109.361449</v>
      </c>
      <c r="C39835" s="80" t="s">
        <v>83</v>
      </c>
    </row>
    <row r="39836" spans="1:3" x14ac:dyDescent="0.25">
      <c r="A39836" s="164">
        <v>40026653</v>
      </c>
      <c r="B39836" s="161">
        <v>10315.952219000001</v>
      </c>
      <c r="C39836" s="80" t="s">
        <v>83</v>
      </c>
    </row>
    <row r="39837" spans="1:3" x14ac:dyDescent="0.25">
      <c r="A39837" s="164">
        <v>40024877</v>
      </c>
      <c r="B39837" s="161">
        <v>10155.68064</v>
      </c>
      <c r="C39837" s="80" t="s">
        <v>83</v>
      </c>
    </row>
    <row r="39838" spans="1:3" x14ac:dyDescent="0.25">
      <c r="A39838" s="164">
        <v>40026005</v>
      </c>
      <c r="B39838" s="161">
        <v>5997.7980159999997</v>
      </c>
      <c r="C39838" s="80" t="s">
        <v>83</v>
      </c>
    </row>
    <row r="39839" spans="1:3" x14ac:dyDescent="0.25">
      <c r="A39839" s="164">
        <v>40026389</v>
      </c>
      <c r="B39839" s="161">
        <v>13244.625447</v>
      </c>
      <c r="C39839" s="80" t="s">
        <v>83</v>
      </c>
    </row>
    <row r="39840" spans="1:3" x14ac:dyDescent="0.25">
      <c r="A39840" s="164">
        <v>40017675</v>
      </c>
      <c r="B39840" s="161">
        <v>25629.347629</v>
      </c>
      <c r="C39840" s="80" t="s">
        <v>83</v>
      </c>
    </row>
    <row r="39841" spans="1:3" x14ac:dyDescent="0.25">
      <c r="A39841" s="164">
        <v>40017637</v>
      </c>
      <c r="B39841" s="161">
        <v>16421.623199000001</v>
      </c>
      <c r="C39841" s="80" t="s">
        <v>83</v>
      </c>
    </row>
    <row r="39842" spans="1:3" x14ac:dyDescent="0.25">
      <c r="A39842" s="164">
        <v>40019473</v>
      </c>
      <c r="B39842" s="161">
        <v>14947.232456</v>
      </c>
      <c r="C39842" s="80" t="s">
        <v>83</v>
      </c>
    </row>
    <row r="39843" spans="1:3" x14ac:dyDescent="0.25">
      <c r="A39843" s="164">
        <v>40019317</v>
      </c>
      <c r="B39843" s="161">
        <v>11614.553857000001</v>
      </c>
      <c r="C39843" s="80" t="s">
        <v>83</v>
      </c>
    </row>
    <row r="39844" spans="1:3" x14ac:dyDescent="0.25">
      <c r="A39844" s="164">
        <v>40020411</v>
      </c>
      <c r="B39844" s="161">
        <v>18919.003823999999</v>
      </c>
      <c r="C39844" s="80" t="s">
        <v>83</v>
      </c>
    </row>
    <row r="39845" spans="1:3" x14ac:dyDescent="0.25">
      <c r="A39845" s="164">
        <v>40020437</v>
      </c>
      <c r="B39845" s="161">
        <v>13106.342678000001</v>
      </c>
      <c r="C39845" s="80" t="s">
        <v>83</v>
      </c>
    </row>
    <row r="39846" spans="1:3" x14ac:dyDescent="0.25">
      <c r="A39846" s="164">
        <v>40020463</v>
      </c>
      <c r="B39846" s="161">
        <v>6721.8303619999997</v>
      </c>
      <c r="C39846" s="80" t="s">
        <v>83</v>
      </c>
    </row>
    <row r="39847" spans="1:3" x14ac:dyDescent="0.25">
      <c r="A39847" s="164">
        <v>40020457</v>
      </c>
      <c r="B39847" s="161">
        <v>11884.806284</v>
      </c>
      <c r="C39847" s="80" t="s">
        <v>83</v>
      </c>
    </row>
    <row r="39848" spans="1:3" x14ac:dyDescent="0.25">
      <c r="A39848" s="164">
        <v>40020455</v>
      </c>
      <c r="B39848" s="161">
        <v>10831.557854000001</v>
      </c>
      <c r="C39848" s="80" t="s">
        <v>83</v>
      </c>
    </row>
    <row r="39849" spans="1:3" x14ac:dyDescent="0.25">
      <c r="A39849" s="164">
        <v>40021225</v>
      </c>
      <c r="B39849" s="161">
        <v>8564.3321999999989</v>
      </c>
      <c r="C39849" s="80" t="s">
        <v>83</v>
      </c>
    </row>
    <row r="39850" spans="1:3" x14ac:dyDescent="0.25">
      <c r="A39850" s="164">
        <v>41778171</v>
      </c>
      <c r="B39850" s="161">
        <v>9469.5863490000011</v>
      </c>
      <c r="C39850" s="80" t="s">
        <v>83</v>
      </c>
    </row>
    <row r="39851" spans="1:3" x14ac:dyDescent="0.25">
      <c r="A39851" s="164">
        <v>40027471</v>
      </c>
      <c r="B39851" s="161">
        <v>10380.566045</v>
      </c>
      <c r="C39851" s="80" t="s">
        <v>83</v>
      </c>
    </row>
    <row r="39852" spans="1:3" x14ac:dyDescent="0.25">
      <c r="A39852" s="164">
        <v>40018983</v>
      </c>
      <c r="B39852" s="161">
        <v>8002.817524000001</v>
      </c>
      <c r="C39852" s="80" t="s">
        <v>83</v>
      </c>
    </row>
    <row r="39853" spans="1:3" x14ac:dyDescent="0.25">
      <c r="A39853" s="164">
        <v>40016501</v>
      </c>
      <c r="B39853" s="161">
        <v>7251.1857360000004</v>
      </c>
      <c r="C39853" s="80" t="s">
        <v>83</v>
      </c>
    </row>
    <row r="39854" spans="1:3" x14ac:dyDescent="0.25">
      <c r="A39854" s="164">
        <v>40020259</v>
      </c>
      <c r="B39854" s="161">
        <v>12344.45124</v>
      </c>
      <c r="C39854" s="80" t="s">
        <v>83</v>
      </c>
    </row>
    <row r="39855" spans="1:3" x14ac:dyDescent="0.25">
      <c r="A39855" s="164">
        <v>41763854</v>
      </c>
      <c r="B39855" s="161">
        <v>8351.1148499999999</v>
      </c>
      <c r="C39855" s="80" t="s">
        <v>83</v>
      </c>
    </row>
    <row r="39856" spans="1:3" x14ac:dyDescent="0.25">
      <c r="A39856" s="164">
        <v>40018995</v>
      </c>
      <c r="B39856" s="161">
        <v>8638.162026</v>
      </c>
      <c r="C39856" s="80" t="s">
        <v>83</v>
      </c>
    </row>
    <row r="39857" spans="1:3" x14ac:dyDescent="0.25">
      <c r="A39857" s="164">
        <v>40020431</v>
      </c>
      <c r="B39857" s="161">
        <v>14953.127140000001</v>
      </c>
      <c r="C39857" s="80" t="s">
        <v>83</v>
      </c>
    </row>
    <row r="39858" spans="1:3" x14ac:dyDescent="0.25">
      <c r="A39858" s="164">
        <v>40018955</v>
      </c>
      <c r="B39858" s="161">
        <v>6231.1683720000001</v>
      </c>
      <c r="C39858" s="80" t="s">
        <v>83</v>
      </c>
    </row>
    <row r="39859" spans="1:3" x14ac:dyDescent="0.25">
      <c r="A39859" s="164">
        <v>40008334</v>
      </c>
      <c r="B39859" s="161">
        <v>18762.77836</v>
      </c>
      <c r="C39859" s="80" t="s">
        <v>83</v>
      </c>
    </row>
    <row r="39860" spans="1:3" x14ac:dyDescent="0.25">
      <c r="A39860" s="164">
        <v>40021555</v>
      </c>
      <c r="B39860" s="161">
        <v>7491.3296600000003</v>
      </c>
      <c r="C39860" s="80" t="s">
        <v>83</v>
      </c>
    </row>
    <row r="39861" spans="1:3" x14ac:dyDescent="0.25">
      <c r="A39861" s="164">
        <v>41947268</v>
      </c>
      <c r="B39861" s="161">
        <v>9391.2332399999996</v>
      </c>
      <c r="C39861" s="80" t="s">
        <v>83</v>
      </c>
    </row>
    <row r="39862" spans="1:3" x14ac:dyDescent="0.25">
      <c r="A39862" s="164">
        <v>40008346</v>
      </c>
      <c r="B39862" s="161">
        <v>19136.852640000001</v>
      </c>
      <c r="C39862" s="80" t="s">
        <v>83</v>
      </c>
    </row>
    <row r="39863" spans="1:3" x14ac:dyDescent="0.25">
      <c r="A39863" s="164">
        <v>40018907</v>
      </c>
      <c r="B39863" s="161">
        <v>7676.8549000000003</v>
      </c>
      <c r="C39863" s="80" t="s">
        <v>83</v>
      </c>
    </row>
    <row r="39864" spans="1:3" x14ac:dyDescent="0.25">
      <c r="A39864" s="164">
        <v>41778116</v>
      </c>
      <c r="B39864" s="161">
        <v>10865.932414999999</v>
      </c>
      <c r="C39864" s="80" t="s">
        <v>83</v>
      </c>
    </row>
    <row r="39865" spans="1:3" x14ac:dyDescent="0.25">
      <c r="A39865" s="164">
        <v>41941827</v>
      </c>
      <c r="B39865" s="161">
        <v>15465.018260000001</v>
      </c>
      <c r="C39865" s="80" t="s">
        <v>83</v>
      </c>
    </row>
    <row r="39866" spans="1:3" x14ac:dyDescent="0.25">
      <c r="A39866" s="164">
        <v>40018901</v>
      </c>
      <c r="B39866" s="161">
        <v>5181.4780420000006</v>
      </c>
      <c r="C39866" s="80" t="s">
        <v>83</v>
      </c>
    </row>
    <row r="39867" spans="1:3" x14ac:dyDescent="0.25">
      <c r="A39867" s="164">
        <v>40020711</v>
      </c>
      <c r="B39867" s="161">
        <v>13773.923565999999</v>
      </c>
      <c r="C39867" s="80" t="s">
        <v>83</v>
      </c>
    </row>
    <row r="39868" spans="1:3" x14ac:dyDescent="0.25">
      <c r="A39868" s="164">
        <v>40019327</v>
      </c>
      <c r="B39868" s="161">
        <v>23840.051065</v>
      </c>
      <c r="C39868" s="80" t="s">
        <v>83</v>
      </c>
    </row>
    <row r="39869" spans="1:3" x14ac:dyDescent="0.25">
      <c r="A39869" s="164">
        <v>41947270</v>
      </c>
      <c r="B39869" s="161">
        <v>9036.8470799999996</v>
      </c>
      <c r="C39869" s="80" t="s">
        <v>83</v>
      </c>
    </row>
    <row r="39870" spans="1:3" x14ac:dyDescent="0.25">
      <c r="A39870" s="164">
        <v>40147341</v>
      </c>
      <c r="B39870" s="161">
        <v>10157.925959</v>
      </c>
      <c r="C39870" s="80" t="s">
        <v>83</v>
      </c>
    </row>
    <row r="39871" spans="1:3" x14ac:dyDescent="0.25">
      <c r="A39871" s="164">
        <v>41778110</v>
      </c>
      <c r="B39871" s="161">
        <v>6991.5637530000004</v>
      </c>
      <c r="C39871" s="80" t="s">
        <v>83</v>
      </c>
    </row>
    <row r="39872" spans="1:3" x14ac:dyDescent="0.25">
      <c r="A39872" s="164">
        <v>40018913</v>
      </c>
      <c r="B39872" s="161">
        <v>3440.4895459999998</v>
      </c>
      <c r="C39872" s="80" t="s">
        <v>83</v>
      </c>
    </row>
    <row r="39873" spans="1:3" x14ac:dyDescent="0.25">
      <c r="A39873" s="164">
        <v>41947260</v>
      </c>
      <c r="B39873" s="161">
        <v>13092.5998</v>
      </c>
      <c r="C39873" s="80" t="s">
        <v>83</v>
      </c>
    </row>
    <row r="39874" spans="1:3" x14ac:dyDescent="0.25">
      <c r="A39874" s="164">
        <v>41947272</v>
      </c>
      <c r="B39874" s="161">
        <v>8042.5970199999983</v>
      </c>
      <c r="C39874" s="80" t="s">
        <v>83</v>
      </c>
    </row>
    <row r="39875" spans="1:3" x14ac:dyDescent="0.25">
      <c r="A39875" s="164">
        <v>41778174</v>
      </c>
      <c r="B39875" s="161">
        <v>7394.7340960000001</v>
      </c>
      <c r="C39875" s="80" t="s">
        <v>83</v>
      </c>
    </row>
    <row r="39876" spans="1:3" x14ac:dyDescent="0.25">
      <c r="A39876" s="164">
        <v>41778068</v>
      </c>
      <c r="B39876" s="161">
        <v>9646.5879629999999</v>
      </c>
      <c r="C39876" s="80" t="s">
        <v>83</v>
      </c>
    </row>
    <row r="39877" spans="1:3" x14ac:dyDescent="0.25">
      <c r="A39877" s="164">
        <v>40008336</v>
      </c>
      <c r="B39877" s="161">
        <v>27012.100640000001</v>
      </c>
      <c r="C39877" s="80" t="s">
        <v>83</v>
      </c>
    </row>
    <row r="39878" spans="1:3" x14ac:dyDescent="0.25">
      <c r="A39878" s="164">
        <v>40147338</v>
      </c>
      <c r="B39878" s="161">
        <v>17768.995361000001</v>
      </c>
      <c r="C39878" s="80" t="s">
        <v>83</v>
      </c>
    </row>
    <row r="39879" spans="1:3" x14ac:dyDescent="0.25">
      <c r="A39879" s="164">
        <v>40016399</v>
      </c>
      <c r="B39879" s="161">
        <v>5538.7680929999997</v>
      </c>
      <c r="C39879" s="80" t="s">
        <v>83</v>
      </c>
    </row>
    <row r="39880" spans="1:3" x14ac:dyDescent="0.25">
      <c r="A39880" s="164">
        <v>40020555</v>
      </c>
      <c r="B39880" s="161">
        <v>778.75024200000018</v>
      </c>
      <c r="C39880" s="80" t="s">
        <v>83</v>
      </c>
    </row>
    <row r="39881" spans="1:3" x14ac:dyDescent="0.25">
      <c r="A39881" s="164">
        <v>40020255</v>
      </c>
      <c r="B39881" s="161">
        <v>12314.91906</v>
      </c>
      <c r="C39881" s="80" t="s">
        <v>83</v>
      </c>
    </row>
    <row r="39882" spans="1:3" x14ac:dyDescent="0.25">
      <c r="A39882" s="164">
        <v>40027035</v>
      </c>
      <c r="B39882" s="161">
        <v>7151.542461</v>
      </c>
      <c r="C39882" s="80" t="s">
        <v>83</v>
      </c>
    </row>
    <row r="39883" spans="1:3" x14ac:dyDescent="0.25">
      <c r="A39883" s="164">
        <v>40020515</v>
      </c>
      <c r="B39883" s="161">
        <v>24856.251499999998</v>
      </c>
      <c r="C39883" s="80" t="s">
        <v>83</v>
      </c>
    </row>
    <row r="39884" spans="1:3" x14ac:dyDescent="0.25">
      <c r="A39884" s="164">
        <v>40026735</v>
      </c>
      <c r="B39884" s="161">
        <v>3600.4749299999999</v>
      </c>
      <c r="C39884" s="80" t="s">
        <v>83</v>
      </c>
    </row>
    <row r="39885" spans="1:3" x14ac:dyDescent="0.25">
      <c r="A39885" s="164">
        <v>41778038</v>
      </c>
      <c r="B39885" s="161">
        <v>8928.7480840000007</v>
      </c>
      <c r="C39885" s="80" t="s">
        <v>83</v>
      </c>
    </row>
    <row r="39886" spans="1:3" x14ac:dyDescent="0.25">
      <c r="A39886" s="164">
        <v>40018921</v>
      </c>
      <c r="B39886" s="161">
        <v>6964.8079279999984</v>
      </c>
      <c r="C39886" s="80" t="s">
        <v>83</v>
      </c>
    </row>
    <row r="39887" spans="1:3" x14ac:dyDescent="0.25">
      <c r="A39887" s="164">
        <v>40020253</v>
      </c>
      <c r="B39887" s="161">
        <v>8867.5873020000017</v>
      </c>
      <c r="C39887" s="80" t="s">
        <v>83</v>
      </c>
    </row>
    <row r="39888" spans="1:3" x14ac:dyDescent="0.25">
      <c r="A39888" s="164">
        <v>40018915</v>
      </c>
      <c r="B39888" s="161">
        <v>8424.5642000000007</v>
      </c>
      <c r="C39888" s="80" t="s">
        <v>83</v>
      </c>
    </row>
    <row r="39889" spans="1:3" x14ac:dyDescent="0.25">
      <c r="A39889" s="164">
        <v>41947266</v>
      </c>
      <c r="B39889" s="161">
        <v>8475.7356600000003</v>
      </c>
      <c r="C39889" s="80" t="s">
        <v>83</v>
      </c>
    </row>
    <row r="39890" spans="1:3" x14ac:dyDescent="0.25">
      <c r="A39890" s="164">
        <v>40028975</v>
      </c>
      <c r="B39890" s="161">
        <v>13713.587992000001</v>
      </c>
      <c r="C39890" s="80" t="s">
        <v>83</v>
      </c>
    </row>
    <row r="39891" spans="1:3" x14ac:dyDescent="0.25">
      <c r="A39891" s="164">
        <v>41947258</v>
      </c>
      <c r="B39891" s="161">
        <v>4695.6166199999998</v>
      </c>
      <c r="C39891" s="80" t="s">
        <v>83</v>
      </c>
    </row>
    <row r="39892" spans="1:3" x14ac:dyDescent="0.25">
      <c r="A39892" s="164">
        <v>40018877</v>
      </c>
      <c r="B39892" s="161">
        <v>7531.5725940000002</v>
      </c>
      <c r="C39892" s="80" t="s">
        <v>83</v>
      </c>
    </row>
    <row r="39893" spans="1:3" x14ac:dyDescent="0.25">
      <c r="A39893" s="164">
        <v>40024491</v>
      </c>
      <c r="B39893" s="161">
        <v>7849.8060300000016</v>
      </c>
      <c r="C39893" s="80" t="s">
        <v>83</v>
      </c>
    </row>
    <row r="39894" spans="1:3" x14ac:dyDescent="0.25">
      <c r="A39894" s="164">
        <v>40021557</v>
      </c>
      <c r="B39894" s="161">
        <v>10714.21495</v>
      </c>
      <c r="C39894" s="80" t="s">
        <v>83</v>
      </c>
    </row>
    <row r="39895" spans="1:3" x14ac:dyDescent="0.25">
      <c r="A39895" s="164">
        <v>40019117</v>
      </c>
      <c r="B39895" s="161">
        <v>10806.508830000001</v>
      </c>
      <c r="C39895" s="80" t="s">
        <v>83</v>
      </c>
    </row>
    <row r="39896" spans="1:3" x14ac:dyDescent="0.25">
      <c r="A39896" s="164">
        <v>40029249</v>
      </c>
      <c r="B39896" s="161">
        <v>11874.414468000001</v>
      </c>
      <c r="C39896" s="80" t="s">
        <v>83</v>
      </c>
    </row>
    <row r="39897" spans="1:3" x14ac:dyDescent="0.25">
      <c r="A39897" s="164">
        <v>40023999</v>
      </c>
      <c r="B39897" s="161">
        <v>8862.6959040000002</v>
      </c>
      <c r="C39897" s="80" t="s">
        <v>83</v>
      </c>
    </row>
    <row r="39898" spans="1:3" x14ac:dyDescent="0.25">
      <c r="A39898" s="164">
        <v>40020267</v>
      </c>
      <c r="B39898" s="161">
        <v>8249.3222800000003</v>
      </c>
      <c r="C39898" s="80" t="s">
        <v>83</v>
      </c>
    </row>
    <row r="39899" spans="1:3" x14ac:dyDescent="0.25">
      <c r="A39899" s="164">
        <v>40032657</v>
      </c>
      <c r="B39899" s="161">
        <v>9742.3957520000004</v>
      </c>
      <c r="C39899" s="80" t="s">
        <v>83</v>
      </c>
    </row>
    <row r="39900" spans="1:3" x14ac:dyDescent="0.25">
      <c r="A39900" s="164">
        <v>42530263</v>
      </c>
      <c r="B39900" s="161">
        <v>12385.791155000001</v>
      </c>
      <c r="C39900" s="80" t="s">
        <v>83</v>
      </c>
    </row>
    <row r="39901" spans="1:3" x14ac:dyDescent="0.25">
      <c r="A39901" s="164">
        <v>40015259</v>
      </c>
      <c r="B39901" s="161">
        <v>8375.5997609999995</v>
      </c>
      <c r="C39901" s="80" t="s">
        <v>83</v>
      </c>
    </row>
    <row r="39902" spans="1:3" x14ac:dyDescent="0.25">
      <c r="A39902" s="164">
        <v>41751916</v>
      </c>
      <c r="B39902" s="161">
        <v>307.69971099999998</v>
      </c>
      <c r="C39902" s="80" t="s">
        <v>83</v>
      </c>
    </row>
    <row r="39903" spans="1:3" x14ac:dyDescent="0.25">
      <c r="A39903" s="164">
        <v>40018277</v>
      </c>
      <c r="B39903" s="161">
        <v>32194.431936000001</v>
      </c>
      <c r="C39903" s="80" t="s">
        <v>83</v>
      </c>
    </row>
    <row r="39904" spans="1:3" x14ac:dyDescent="0.25">
      <c r="A39904" s="164">
        <v>40017365</v>
      </c>
      <c r="B39904" s="161">
        <v>13390.396833999999</v>
      </c>
      <c r="C39904" s="80" t="s">
        <v>83</v>
      </c>
    </row>
    <row r="39905" spans="1:3" x14ac:dyDescent="0.25">
      <c r="A39905" s="164">
        <v>41760390</v>
      </c>
      <c r="B39905" s="161">
        <v>28714.362047999999</v>
      </c>
      <c r="C39905" s="80" t="s">
        <v>83</v>
      </c>
    </row>
    <row r="39906" spans="1:3" x14ac:dyDescent="0.25">
      <c r="A39906" s="164">
        <v>42913911</v>
      </c>
      <c r="B39906" s="161">
        <v>38660.530404999998</v>
      </c>
      <c r="C39906" s="80" t="s">
        <v>83</v>
      </c>
    </row>
    <row r="39907" spans="1:3" x14ac:dyDescent="0.25">
      <c r="A39907" s="164">
        <v>40032953</v>
      </c>
      <c r="B39907" s="161">
        <v>29144.789496000001</v>
      </c>
      <c r="C39907" s="80" t="s">
        <v>83</v>
      </c>
    </row>
    <row r="39908" spans="1:3" x14ac:dyDescent="0.25">
      <c r="A39908" s="164">
        <v>40032777</v>
      </c>
      <c r="B39908" s="161">
        <v>10855.365132000001</v>
      </c>
      <c r="C39908" s="80" t="s">
        <v>83</v>
      </c>
    </row>
    <row r="39909" spans="1:3" x14ac:dyDescent="0.25">
      <c r="A39909" s="164">
        <v>40018267</v>
      </c>
      <c r="B39909" s="161">
        <v>36072.759936000002</v>
      </c>
      <c r="C39909" s="80" t="s">
        <v>83</v>
      </c>
    </row>
    <row r="39910" spans="1:3" x14ac:dyDescent="0.25">
      <c r="A39910" s="164">
        <v>40015701</v>
      </c>
      <c r="B39910" s="161">
        <v>4554.2263139999995</v>
      </c>
      <c r="C39910" s="80" t="s">
        <v>83</v>
      </c>
    </row>
    <row r="39911" spans="1:3" x14ac:dyDescent="0.25">
      <c r="A39911" s="164">
        <v>40016233</v>
      </c>
      <c r="B39911" s="161">
        <v>8027.4971880000003</v>
      </c>
      <c r="C39911" s="80" t="s">
        <v>83</v>
      </c>
    </row>
    <row r="39912" spans="1:3" x14ac:dyDescent="0.25">
      <c r="A39912" s="164">
        <v>42439018</v>
      </c>
      <c r="B39912" s="161">
        <v>29806.350213999998</v>
      </c>
      <c r="C39912" s="80" t="s">
        <v>83</v>
      </c>
    </row>
    <row r="39913" spans="1:3" x14ac:dyDescent="0.25">
      <c r="A39913" s="164">
        <v>40012181</v>
      </c>
      <c r="B39913" s="161">
        <v>20489.275475999999</v>
      </c>
      <c r="C39913" s="80" t="s">
        <v>83</v>
      </c>
    </row>
    <row r="39914" spans="1:3" x14ac:dyDescent="0.25">
      <c r="A39914" s="164">
        <v>40019989</v>
      </c>
      <c r="B39914" s="161">
        <v>11178.204067999999</v>
      </c>
      <c r="C39914" s="80" t="s">
        <v>83</v>
      </c>
    </row>
    <row r="39915" spans="1:3" x14ac:dyDescent="0.25">
      <c r="A39915" s="164">
        <v>40016135</v>
      </c>
      <c r="B39915" s="161">
        <v>7488.3310110000002</v>
      </c>
      <c r="C39915" s="80" t="s">
        <v>83</v>
      </c>
    </row>
    <row r="39916" spans="1:3" x14ac:dyDescent="0.25">
      <c r="A39916" s="164">
        <v>40024397</v>
      </c>
      <c r="B39916" s="161">
        <v>19100.091892</v>
      </c>
      <c r="C39916" s="80" t="s">
        <v>83</v>
      </c>
    </row>
    <row r="39917" spans="1:3" x14ac:dyDescent="0.25">
      <c r="A39917" s="164">
        <v>40024441</v>
      </c>
      <c r="B39917" s="161">
        <v>4385.5076710000003</v>
      </c>
      <c r="C39917" s="80" t="s">
        <v>83</v>
      </c>
    </row>
    <row r="39918" spans="1:3" x14ac:dyDescent="0.25">
      <c r="A39918" s="164">
        <v>40024277</v>
      </c>
      <c r="B39918" s="161">
        <v>6372.7145650000002</v>
      </c>
      <c r="C39918" s="80" t="s">
        <v>83</v>
      </c>
    </row>
    <row r="39919" spans="1:3" x14ac:dyDescent="0.25">
      <c r="A39919" s="164">
        <v>40024087</v>
      </c>
      <c r="B39919" s="161">
        <v>10013.858025</v>
      </c>
      <c r="C39919" s="80" t="s">
        <v>83</v>
      </c>
    </row>
    <row r="39920" spans="1:3" x14ac:dyDescent="0.25">
      <c r="A39920" s="164">
        <v>40024111</v>
      </c>
      <c r="B39920" s="161">
        <v>20531.953567</v>
      </c>
      <c r="C39920" s="80" t="s">
        <v>83</v>
      </c>
    </row>
    <row r="39921" spans="1:3" x14ac:dyDescent="0.25">
      <c r="A39921" s="164">
        <v>40019461</v>
      </c>
      <c r="B39921" s="161">
        <v>11877.264596000001</v>
      </c>
      <c r="C39921" s="80" t="s">
        <v>83</v>
      </c>
    </row>
    <row r="39922" spans="1:3" x14ac:dyDescent="0.25">
      <c r="A39922" s="164">
        <v>40019573</v>
      </c>
      <c r="B39922" s="161">
        <v>10870.022983999999</v>
      </c>
      <c r="C39922" s="80" t="s">
        <v>83</v>
      </c>
    </row>
    <row r="39923" spans="1:3" x14ac:dyDescent="0.25">
      <c r="A39923" s="164">
        <v>40019575</v>
      </c>
      <c r="B39923" s="161">
        <v>12582.011272</v>
      </c>
      <c r="C39923" s="80" t="s">
        <v>83</v>
      </c>
    </row>
    <row r="39924" spans="1:3" x14ac:dyDescent="0.25">
      <c r="A39924" s="164">
        <v>40015767</v>
      </c>
      <c r="B39924" s="161">
        <v>4824.4041719999996</v>
      </c>
      <c r="C39924" s="80" t="s">
        <v>83</v>
      </c>
    </row>
    <row r="39925" spans="1:3" x14ac:dyDescent="0.25">
      <c r="A39925" s="164">
        <v>40015463</v>
      </c>
      <c r="B39925" s="161">
        <v>13082.468586000001</v>
      </c>
      <c r="C39925" s="80" t="s">
        <v>83</v>
      </c>
    </row>
    <row r="39926" spans="1:3" x14ac:dyDescent="0.25">
      <c r="A39926" s="164">
        <v>40019599</v>
      </c>
      <c r="B39926" s="161">
        <v>15424.139276</v>
      </c>
      <c r="C39926" s="80" t="s">
        <v>83</v>
      </c>
    </row>
    <row r="39927" spans="1:3" x14ac:dyDescent="0.25">
      <c r="A39927" s="164">
        <v>40015475</v>
      </c>
      <c r="B39927" s="161">
        <v>14223.612666000001</v>
      </c>
      <c r="C39927" s="80" t="s">
        <v>83</v>
      </c>
    </row>
    <row r="39928" spans="1:3" x14ac:dyDescent="0.25">
      <c r="A39928" s="164">
        <v>40015485</v>
      </c>
      <c r="B39928" s="161">
        <v>16531.267490999999</v>
      </c>
      <c r="C39928" s="80" t="s">
        <v>83</v>
      </c>
    </row>
    <row r="39929" spans="1:3" x14ac:dyDescent="0.25">
      <c r="A39929" s="164">
        <v>40019745</v>
      </c>
      <c r="B39929" s="161">
        <v>7763.5145279999997</v>
      </c>
      <c r="C39929" s="80" t="s">
        <v>83</v>
      </c>
    </row>
    <row r="39930" spans="1:3" x14ac:dyDescent="0.25">
      <c r="A39930" s="164">
        <v>40019813</v>
      </c>
      <c r="B39930" s="161">
        <v>19690.947427999999</v>
      </c>
      <c r="C39930" s="80" t="s">
        <v>83</v>
      </c>
    </row>
    <row r="39931" spans="1:3" x14ac:dyDescent="0.25">
      <c r="A39931" s="164">
        <v>40019817</v>
      </c>
      <c r="B39931" s="161">
        <v>21389.386611999998</v>
      </c>
      <c r="C39931" s="80" t="s">
        <v>83</v>
      </c>
    </row>
    <row r="39932" spans="1:3" x14ac:dyDescent="0.25">
      <c r="A39932" s="164">
        <v>40019769</v>
      </c>
      <c r="B39932" s="161">
        <v>11447.304328</v>
      </c>
      <c r="C39932" s="80" t="s">
        <v>83</v>
      </c>
    </row>
    <row r="39933" spans="1:3" x14ac:dyDescent="0.25">
      <c r="A39933" s="164">
        <v>40015539</v>
      </c>
      <c r="B39933" s="161">
        <v>9158.1184229999999</v>
      </c>
      <c r="C39933" s="80" t="s">
        <v>83</v>
      </c>
    </row>
    <row r="39934" spans="1:3" x14ac:dyDescent="0.25">
      <c r="A39934" s="164">
        <v>40015517</v>
      </c>
      <c r="B39934" s="161">
        <v>11986.150809000001</v>
      </c>
      <c r="C39934" s="80" t="s">
        <v>83</v>
      </c>
    </row>
    <row r="39935" spans="1:3" x14ac:dyDescent="0.25">
      <c r="A39935" s="164">
        <v>40015791</v>
      </c>
      <c r="B39935" s="161">
        <v>11970.72747</v>
      </c>
      <c r="C39935" s="80" t="s">
        <v>83</v>
      </c>
    </row>
    <row r="39936" spans="1:3" x14ac:dyDescent="0.25">
      <c r="A39936" s="164">
        <v>40015547</v>
      </c>
      <c r="B39936" s="161">
        <v>9769.3279619999994</v>
      </c>
      <c r="C39936" s="80" t="s">
        <v>83</v>
      </c>
    </row>
    <row r="39937" spans="1:3" x14ac:dyDescent="0.25">
      <c r="A39937" s="164">
        <v>40015501</v>
      </c>
      <c r="B39937" s="161">
        <v>10703.339751</v>
      </c>
      <c r="C39937" s="80" t="s">
        <v>83</v>
      </c>
    </row>
    <row r="39938" spans="1:3" x14ac:dyDescent="0.25">
      <c r="A39938" s="164">
        <v>40016277</v>
      </c>
      <c r="B39938" s="161">
        <v>11583.659613</v>
      </c>
      <c r="C39938" s="80" t="s">
        <v>83</v>
      </c>
    </row>
    <row r="39939" spans="1:3" x14ac:dyDescent="0.25">
      <c r="A39939" s="164">
        <v>40015581</v>
      </c>
      <c r="B39939" s="161">
        <v>7421.7778289999997</v>
      </c>
      <c r="C39939" s="80" t="s">
        <v>83</v>
      </c>
    </row>
    <row r="39940" spans="1:3" x14ac:dyDescent="0.25">
      <c r="A39940" s="164">
        <v>40015839</v>
      </c>
      <c r="B39940" s="161">
        <v>10405.050138000001</v>
      </c>
      <c r="C39940" s="80" t="s">
        <v>83</v>
      </c>
    </row>
    <row r="39941" spans="1:3" x14ac:dyDescent="0.25">
      <c r="A39941" s="164">
        <v>40015843</v>
      </c>
      <c r="B39941" s="161">
        <v>221.711769</v>
      </c>
      <c r="C39941" s="80" t="s">
        <v>83</v>
      </c>
    </row>
    <row r="39942" spans="1:3" x14ac:dyDescent="0.25">
      <c r="A39942" s="164">
        <v>40019835</v>
      </c>
      <c r="B39942" s="161">
        <v>14583.515024</v>
      </c>
      <c r="C39942" s="80" t="s">
        <v>83</v>
      </c>
    </row>
    <row r="39943" spans="1:3" x14ac:dyDescent="0.25">
      <c r="A39943" s="164">
        <v>40019839</v>
      </c>
      <c r="B39943" s="161">
        <v>11683.193008</v>
      </c>
      <c r="C39943" s="80" t="s">
        <v>83</v>
      </c>
    </row>
    <row r="39944" spans="1:3" x14ac:dyDescent="0.25">
      <c r="A39944" s="164">
        <v>40024185</v>
      </c>
      <c r="B39944" s="161">
        <v>13420.888661000001</v>
      </c>
      <c r="C39944" s="80" t="s">
        <v>83</v>
      </c>
    </row>
    <row r="39945" spans="1:3" x14ac:dyDescent="0.25">
      <c r="A39945" s="164">
        <v>40024089</v>
      </c>
      <c r="B39945" s="161">
        <v>12557.541561</v>
      </c>
      <c r="C39945" s="80" t="s">
        <v>83</v>
      </c>
    </row>
    <row r="39946" spans="1:3" x14ac:dyDescent="0.25">
      <c r="A39946" s="164">
        <v>40024179</v>
      </c>
      <c r="B39946" s="161">
        <v>18963.179516</v>
      </c>
      <c r="C39946" s="80" t="s">
        <v>83</v>
      </c>
    </row>
    <row r="39947" spans="1:3" x14ac:dyDescent="0.25">
      <c r="A39947" s="164">
        <v>40024237</v>
      </c>
      <c r="B39947" s="161">
        <v>16046.197741</v>
      </c>
      <c r="C39947" s="80" t="s">
        <v>83</v>
      </c>
    </row>
    <row r="39948" spans="1:3" x14ac:dyDescent="0.25">
      <c r="A39948" s="164">
        <v>40024281</v>
      </c>
      <c r="B39948" s="161">
        <v>16558.548886</v>
      </c>
      <c r="C39948" s="80" t="s">
        <v>83</v>
      </c>
    </row>
    <row r="39949" spans="1:3" x14ac:dyDescent="0.25">
      <c r="A39949" s="164">
        <v>40024173</v>
      </c>
      <c r="B39949" s="161">
        <v>8577.8274130000009</v>
      </c>
      <c r="C39949" s="80" t="s">
        <v>83</v>
      </c>
    </row>
    <row r="39950" spans="1:3" x14ac:dyDescent="0.25">
      <c r="A39950" s="164">
        <v>40015849</v>
      </c>
      <c r="B39950" s="161">
        <v>8168.289804</v>
      </c>
      <c r="C39950" s="80" t="s">
        <v>83</v>
      </c>
    </row>
    <row r="39951" spans="1:3" x14ac:dyDescent="0.25">
      <c r="A39951" s="164">
        <v>40024199</v>
      </c>
      <c r="B39951" s="161">
        <v>20420.258673</v>
      </c>
      <c r="C39951" s="80" t="s">
        <v>83</v>
      </c>
    </row>
    <row r="39952" spans="1:3" x14ac:dyDescent="0.25">
      <c r="A39952" s="164">
        <v>40016251</v>
      </c>
      <c r="B39952" s="161">
        <v>7518.0288179999998</v>
      </c>
      <c r="C39952" s="80" t="s">
        <v>83</v>
      </c>
    </row>
    <row r="39953" spans="1:3" x14ac:dyDescent="0.25">
      <c r="A39953" s="164">
        <v>40016253</v>
      </c>
      <c r="B39953" s="161">
        <v>8087.0859749999991</v>
      </c>
      <c r="C39953" s="80" t="s">
        <v>83</v>
      </c>
    </row>
    <row r="39954" spans="1:3" x14ac:dyDescent="0.25">
      <c r="A39954" s="164">
        <v>40016171</v>
      </c>
      <c r="B39954" s="161">
        <v>5174.504817</v>
      </c>
      <c r="C39954" s="80" t="s">
        <v>83</v>
      </c>
    </row>
    <row r="39955" spans="1:3" x14ac:dyDescent="0.25">
      <c r="A39955" s="164">
        <v>40016273</v>
      </c>
      <c r="B39955" s="161">
        <v>12003.760053</v>
      </c>
      <c r="C39955" s="80" t="s">
        <v>83</v>
      </c>
    </row>
    <row r="39956" spans="1:3" x14ac:dyDescent="0.25">
      <c r="A39956" s="164">
        <v>40016223</v>
      </c>
      <c r="B39956" s="161">
        <v>7626.1040279999997</v>
      </c>
      <c r="C39956" s="80" t="s">
        <v>83</v>
      </c>
    </row>
    <row r="39957" spans="1:3" x14ac:dyDescent="0.25">
      <c r="A39957" s="164">
        <v>40024943</v>
      </c>
      <c r="B39957" s="161">
        <v>18272.081474999999</v>
      </c>
      <c r="C39957" s="80" t="s">
        <v>83</v>
      </c>
    </row>
    <row r="39958" spans="1:3" x14ac:dyDescent="0.25">
      <c r="A39958" s="164">
        <v>40015481</v>
      </c>
      <c r="B39958" s="161">
        <v>13588.693683</v>
      </c>
      <c r="C39958" s="80" t="s">
        <v>83</v>
      </c>
    </row>
    <row r="39959" spans="1:3" x14ac:dyDescent="0.25">
      <c r="A39959" s="164">
        <v>40015511</v>
      </c>
      <c r="B39959" s="161">
        <v>16604.500392000002</v>
      </c>
      <c r="C39959" s="80" t="s">
        <v>83</v>
      </c>
    </row>
    <row r="39960" spans="1:3" x14ac:dyDescent="0.25">
      <c r="A39960" s="164">
        <v>40016565</v>
      </c>
      <c r="B39960" s="161">
        <v>13079.042307</v>
      </c>
      <c r="C39960" s="80" t="s">
        <v>83</v>
      </c>
    </row>
    <row r="39961" spans="1:3" x14ac:dyDescent="0.25">
      <c r="A39961" s="164">
        <v>40015749</v>
      </c>
      <c r="B39961" s="161">
        <v>10766.354816999999</v>
      </c>
      <c r="C39961" s="80" t="s">
        <v>83</v>
      </c>
    </row>
    <row r="39962" spans="1:3" x14ac:dyDescent="0.25">
      <c r="A39962" s="164">
        <v>40025523</v>
      </c>
      <c r="B39962" s="161">
        <v>16182.766485</v>
      </c>
      <c r="C39962" s="80" t="s">
        <v>83</v>
      </c>
    </row>
    <row r="39963" spans="1:3" x14ac:dyDescent="0.25">
      <c r="A39963" s="164">
        <v>40016573</v>
      </c>
      <c r="B39963" s="161">
        <v>11725.519764000001</v>
      </c>
      <c r="C39963" s="80" t="s">
        <v>83</v>
      </c>
    </row>
    <row r="39964" spans="1:3" x14ac:dyDescent="0.25">
      <c r="A39964" s="164">
        <v>40015543</v>
      </c>
      <c r="B39964" s="161">
        <v>12293.966901</v>
      </c>
      <c r="C39964" s="80" t="s">
        <v>83</v>
      </c>
    </row>
    <row r="39965" spans="1:3" x14ac:dyDescent="0.25">
      <c r="A39965" s="164">
        <v>40015667</v>
      </c>
      <c r="B39965" s="161">
        <v>7754.7775799999999</v>
      </c>
      <c r="C39965" s="80" t="s">
        <v>83</v>
      </c>
    </row>
    <row r="39966" spans="1:3" x14ac:dyDescent="0.25">
      <c r="A39966" s="164">
        <v>40016175</v>
      </c>
      <c r="B39966" s="161">
        <v>7593.2646180000002</v>
      </c>
      <c r="C39966" s="80" t="s">
        <v>83</v>
      </c>
    </row>
    <row r="39967" spans="1:3" x14ac:dyDescent="0.25">
      <c r="A39967" s="164">
        <v>40019563</v>
      </c>
      <c r="B39967" s="161">
        <v>9831.9907280000007</v>
      </c>
      <c r="C39967" s="80" t="s">
        <v>83</v>
      </c>
    </row>
    <row r="39968" spans="1:3" x14ac:dyDescent="0.25">
      <c r="A39968" s="164">
        <v>40019995</v>
      </c>
      <c r="B39968" s="161">
        <v>9374.5050280000014</v>
      </c>
      <c r="C39968" s="80" t="s">
        <v>83</v>
      </c>
    </row>
    <row r="39969" spans="1:3" x14ac:dyDescent="0.25">
      <c r="A39969" s="164">
        <v>40019667</v>
      </c>
      <c r="B39969" s="161">
        <v>7738.4303760000012</v>
      </c>
      <c r="C39969" s="80" t="s">
        <v>83</v>
      </c>
    </row>
    <row r="39970" spans="1:3" x14ac:dyDescent="0.25">
      <c r="A39970" s="164">
        <v>40016605</v>
      </c>
      <c r="B39970" s="161">
        <v>9757.8494190000001</v>
      </c>
      <c r="C39970" s="80" t="s">
        <v>83</v>
      </c>
    </row>
    <row r="39971" spans="1:3" x14ac:dyDescent="0.25">
      <c r="A39971" s="164">
        <v>40016283</v>
      </c>
      <c r="B39971" s="161">
        <v>10566.979947</v>
      </c>
      <c r="C39971" s="80" t="s">
        <v>83</v>
      </c>
    </row>
    <row r="39972" spans="1:3" x14ac:dyDescent="0.25">
      <c r="A39972" s="164">
        <v>40016169</v>
      </c>
      <c r="B39972" s="161">
        <v>6348.2747999999983</v>
      </c>
      <c r="C39972" s="80" t="s">
        <v>83</v>
      </c>
    </row>
    <row r="39973" spans="1:3" x14ac:dyDescent="0.25">
      <c r="A39973" s="164">
        <v>40016173</v>
      </c>
      <c r="B39973" s="161">
        <v>5653.7873639999998</v>
      </c>
      <c r="C39973" s="80" t="s">
        <v>83</v>
      </c>
    </row>
    <row r="39974" spans="1:3" x14ac:dyDescent="0.25">
      <c r="A39974" s="164">
        <v>40020003</v>
      </c>
      <c r="B39974" s="161">
        <v>11757.265512</v>
      </c>
      <c r="C39974" s="80" t="s">
        <v>83</v>
      </c>
    </row>
    <row r="39975" spans="1:3" x14ac:dyDescent="0.25">
      <c r="A39975" s="164">
        <v>40015493</v>
      </c>
      <c r="B39975" s="161">
        <v>14674.193772000001</v>
      </c>
      <c r="C39975" s="80" t="s">
        <v>83</v>
      </c>
    </row>
    <row r="39976" spans="1:3" x14ac:dyDescent="0.25">
      <c r="A39976" s="164">
        <v>40016181</v>
      </c>
      <c r="B39976" s="161">
        <v>10394.547627</v>
      </c>
      <c r="C39976" s="80" t="s">
        <v>83</v>
      </c>
    </row>
    <row r="39977" spans="1:3" x14ac:dyDescent="0.25">
      <c r="A39977" s="164">
        <v>40024415</v>
      </c>
      <c r="B39977" s="161">
        <v>13458.725076999999</v>
      </c>
      <c r="C39977" s="80" t="s">
        <v>83</v>
      </c>
    </row>
    <row r="39978" spans="1:3" x14ac:dyDescent="0.25">
      <c r="A39978" s="164">
        <v>40016239</v>
      </c>
      <c r="B39978" s="161">
        <v>7532.699799</v>
      </c>
      <c r="C39978" s="80" t="s">
        <v>83</v>
      </c>
    </row>
    <row r="39979" spans="1:3" x14ac:dyDescent="0.25">
      <c r="A39979" s="164">
        <v>40020001</v>
      </c>
      <c r="B39979" s="161">
        <v>8949.9664360000006</v>
      </c>
      <c r="C39979" s="80" t="s">
        <v>83</v>
      </c>
    </row>
    <row r="39980" spans="1:3" x14ac:dyDescent="0.25">
      <c r="A39980" s="164">
        <v>40019523</v>
      </c>
      <c r="B39980" s="161">
        <v>6082.1032720000012</v>
      </c>
      <c r="C39980" s="80" t="s">
        <v>83</v>
      </c>
    </row>
    <row r="39981" spans="1:3" x14ac:dyDescent="0.25">
      <c r="A39981" s="164">
        <v>40024203</v>
      </c>
      <c r="B39981" s="161">
        <v>22820.465541000001</v>
      </c>
      <c r="C39981" s="80" t="s">
        <v>83</v>
      </c>
    </row>
    <row r="39982" spans="1:3" x14ac:dyDescent="0.25">
      <c r="A39982" s="164">
        <v>40016155</v>
      </c>
      <c r="B39982" s="161">
        <v>6872.2108109999999</v>
      </c>
      <c r="C39982" s="80" t="s">
        <v>83</v>
      </c>
    </row>
    <row r="39983" spans="1:3" x14ac:dyDescent="0.25">
      <c r="A39983" s="164">
        <v>40019917</v>
      </c>
      <c r="B39983" s="161">
        <v>23066.454424</v>
      </c>
      <c r="C39983" s="80" t="s">
        <v>83</v>
      </c>
    </row>
    <row r="39984" spans="1:3" x14ac:dyDescent="0.25">
      <c r="A39984" s="164">
        <v>40015315</v>
      </c>
      <c r="B39984" s="161">
        <v>13195.820469</v>
      </c>
      <c r="C39984" s="80" t="s">
        <v>83</v>
      </c>
    </row>
    <row r="39985" spans="1:3" x14ac:dyDescent="0.25">
      <c r="A39985" s="164">
        <v>40016131</v>
      </c>
      <c r="B39985" s="161">
        <v>6747.5430570000017</v>
      </c>
      <c r="C39985" s="80" t="s">
        <v>83</v>
      </c>
    </row>
    <row r="39986" spans="1:3" x14ac:dyDescent="0.25">
      <c r="A39986" s="164">
        <v>40015507</v>
      </c>
      <c r="B39986" s="161">
        <v>11783.705505</v>
      </c>
      <c r="C39986" s="80" t="s">
        <v>83</v>
      </c>
    </row>
    <row r="39987" spans="1:3" x14ac:dyDescent="0.25">
      <c r="A39987" s="164">
        <v>40015759</v>
      </c>
      <c r="B39987" s="161">
        <v>10639.531659</v>
      </c>
      <c r="C39987" s="80" t="s">
        <v>83</v>
      </c>
    </row>
    <row r="39988" spans="1:3" x14ac:dyDescent="0.25">
      <c r="A39988" s="164">
        <v>40015737</v>
      </c>
      <c r="B39988" s="161">
        <v>26122.957629</v>
      </c>
      <c r="C39988" s="80" t="s">
        <v>83</v>
      </c>
    </row>
    <row r="39989" spans="1:3" x14ac:dyDescent="0.25">
      <c r="A39989" s="164">
        <v>40019655</v>
      </c>
      <c r="B39989" s="161">
        <v>13870.701951999999</v>
      </c>
      <c r="C39989" s="80" t="s">
        <v>83</v>
      </c>
    </row>
    <row r="39990" spans="1:3" x14ac:dyDescent="0.25">
      <c r="A39990" s="164">
        <v>40019895</v>
      </c>
      <c r="B39990" s="161">
        <v>12282.517076</v>
      </c>
      <c r="C39990" s="80" t="s">
        <v>83</v>
      </c>
    </row>
    <row r="39991" spans="1:3" x14ac:dyDescent="0.25">
      <c r="A39991" s="164">
        <v>40016197</v>
      </c>
      <c r="B39991" s="161">
        <v>8059.2588960000003</v>
      </c>
      <c r="C39991" s="80" t="s">
        <v>83</v>
      </c>
    </row>
    <row r="39992" spans="1:3" x14ac:dyDescent="0.25">
      <c r="A39992" s="164">
        <v>40019595</v>
      </c>
      <c r="B39992" s="161">
        <v>12664.343440000001</v>
      </c>
      <c r="C39992" s="80" t="s">
        <v>83</v>
      </c>
    </row>
    <row r="39993" spans="1:3" x14ac:dyDescent="0.25">
      <c r="A39993" s="164">
        <v>40019999</v>
      </c>
      <c r="B39993" s="161">
        <v>13529.756856</v>
      </c>
      <c r="C39993" s="80" t="s">
        <v>83</v>
      </c>
    </row>
    <row r="39994" spans="1:3" x14ac:dyDescent="0.25">
      <c r="A39994" s="164">
        <v>41945471</v>
      </c>
      <c r="B39994" s="161">
        <v>24506.357162</v>
      </c>
      <c r="C39994" s="80" t="s">
        <v>83</v>
      </c>
    </row>
    <row r="39995" spans="1:3" x14ac:dyDescent="0.25">
      <c r="A39995" s="164">
        <v>40015857</v>
      </c>
      <c r="B39995" s="161">
        <v>11986.852332</v>
      </c>
      <c r="C39995" s="80" t="s">
        <v>83</v>
      </c>
    </row>
    <row r="39996" spans="1:3" x14ac:dyDescent="0.25">
      <c r="A39996" s="164">
        <v>40024219</v>
      </c>
      <c r="B39996" s="161">
        <v>21472.594185999998</v>
      </c>
      <c r="C39996" s="80" t="s">
        <v>83</v>
      </c>
    </row>
    <row r="39997" spans="1:3" x14ac:dyDescent="0.25">
      <c r="A39997" s="164">
        <v>40031731</v>
      </c>
      <c r="B39997" s="161">
        <v>8791.5744589999995</v>
      </c>
      <c r="C39997" s="80" t="s">
        <v>83</v>
      </c>
    </row>
    <row r="39998" spans="1:3" x14ac:dyDescent="0.25">
      <c r="A39998" s="164">
        <v>40024287</v>
      </c>
      <c r="B39998" s="161">
        <v>2659.7014469999999</v>
      </c>
      <c r="C39998" s="80" t="s">
        <v>83</v>
      </c>
    </row>
    <row r="39999" spans="1:3" x14ac:dyDescent="0.25">
      <c r="A39999" s="164">
        <v>40024095</v>
      </c>
      <c r="B39999" s="161">
        <v>8089.2361509999992</v>
      </c>
      <c r="C39999" s="80" t="s">
        <v>83</v>
      </c>
    </row>
    <row r="40000" spans="1:3" x14ac:dyDescent="0.25">
      <c r="A40000" s="164">
        <v>40024433</v>
      </c>
      <c r="B40000" s="161">
        <v>20330.183131999998</v>
      </c>
      <c r="C40000" s="80" t="s">
        <v>83</v>
      </c>
    </row>
    <row r="40001" spans="1:3" x14ac:dyDescent="0.25">
      <c r="A40001" s="164">
        <v>40034172</v>
      </c>
      <c r="B40001" s="161">
        <v>32148.079840999999</v>
      </c>
      <c r="C40001" s="80" t="s">
        <v>83</v>
      </c>
    </row>
    <row r="40002" spans="1:3" x14ac:dyDescent="0.25">
      <c r="A40002" s="164">
        <v>41958088</v>
      </c>
      <c r="B40002" s="161">
        <v>9789.1839189999992</v>
      </c>
      <c r="C40002" s="80" t="s">
        <v>83</v>
      </c>
    </row>
    <row r="40003" spans="1:3" x14ac:dyDescent="0.25">
      <c r="A40003" s="164">
        <v>41770489</v>
      </c>
      <c r="B40003" s="161">
        <v>9378.5792999999994</v>
      </c>
      <c r="C40003" s="80" t="s">
        <v>83</v>
      </c>
    </row>
    <row r="40004" spans="1:3" x14ac:dyDescent="0.25">
      <c r="A40004" s="164">
        <v>40015665</v>
      </c>
      <c r="B40004" s="161">
        <v>6289.8958860000002</v>
      </c>
      <c r="C40004" s="80" t="s">
        <v>83</v>
      </c>
    </row>
    <row r="40005" spans="1:3" x14ac:dyDescent="0.25">
      <c r="A40005" s="164">
        <v>41761113</v>
      </c>
      <c r="B40005" s="161">
        <v>21181.798089</v>
      </c>
      <c r="C40005" s="80" t="s">
        <v>83</v>
      </c>
    </row>
    <row r="40006" spans="1:3" x14ac:dyDescent="0.25">
      <c r="A40006" s="164">
        <v>40015515</v>
      </c>
      <c r="B40006" s="161">
        <v>15767.552952</v>
      </c>
      <c r="C40006" s="80" t="s">
        <v>83</v>
      </c>
    </row>
    <row r="40007" spans="1:3" x14ac:dyDescent="0.25">
      <c r="A40007" s="164">
        <v>40016153</v>
      </c>
      <c r="B40007" s="161">
        <v>7976.3978459999998</v>
      </c>
      <c r="C40007" s="80" t="s">
        <v>83</v>
      </c>
    </row>
    <row r="40008" spans="1:3" x14ac:dyDescent="0.25">
      <c r="A40008" s="164">
        <v>40015499</v>
      </c>
      <c r="B40008" s="161">
        <v>15882.185877</v>
      </c>
      <c r="C40008" s="80" t="s">
        <v>83</v>
      </c>
    </row>
    <row r="40009" spans="1:3" x14ac:dyDescent="0.25">
      <c r="A40009" s="164">
        <v>40024371</v>
      </c>
      <c r="B40009" s="161">
        <v>23027.658651999998</v>
      </c>
      <c r="C40009" s="80" t="s">
        <v>83</v>
      </c>
    </row>
    <row r="40010" spans="1:3" x14ac:dyDescent="0.25">
      <c r="A40010" s="164">
        <v>40016167</v>
      </c>
      <c r="B40010" s="161">
        <v>5819.3671260000001</v>
      </c>
      <c r="C40010" s="80" t="s">
        <v>83</v>
      </c>
    </row>
    <row r="40011" spans="1:3" x14ac:dyDescent="0.25">
      <c r="A40011" s="164">
        <v>40016185</v>
      </c>
      <c r="B40011" s="161">
        <v>7549.3228440000003</v>
      </c>
      <c r="C40011" s="80" t="s">
        <v>83</v>
      </c>
    </row>
    <row r="40012" spans="1:3" x14ac:dyDescent="0.25">
      <c r="A40012" s="164">
        <v>40024385</v>
      </c>
      <c r="B40012" s="161">
        <v>10560.579965999999</v>
      </c>
      <c r="C40012" s="80" t="s">
        <v>83</v>
      </c>
    </row>
    <row r="40013" spans="1:3" x14ac:dyDescent="0.25">
      <c r="A40013" s="164">
        <v>40029061</v>
      </c>
      <c r="B40013" s="161">
        <v>5907.7712460000002</v>
      </c>
      <c r="C40013" s="80" t="s">
        <v>83</v>
      </c>
    </row>
    <row r="40014" spans="1:3" x14ac:dyDescent="0.25">
      <c r="A40014" s="164">
        <v>40024093</v>
      </c>
      <c r="B40014" s="161">
        <v>9630.7337339999995</v>
      </c>
      <c r="C40014" s="80" t="s">
        <v>83</v>
      </c>
    </row>
    <row r="40015" spans="1:3" x14ac:dyDescent="0.25">
      <c r="A40015" s="164">
        <v>41964825</v>
      </c>
      <c r="B40015" s="161">
        <v>7506.8451180000002</v>
      </c>
      <c r="C40015" s="80" t="s">
        <v>83</v>
      </c>
    </row>
    <row r="40016" spans="1:3" x14ac:dyDescent="0.25">
      <c r="A40016" s="164">
        <v>40024201</v>
      </c>
      <c r="B40016" s="161">
        <v>22185.013534999998</v>
      </c>
      <c r="C40016" s="80" t="s">
        <v>83</v>
      </c>
    </row>
    <row r="40017" spans="1:3" x14ac:dyDescent="0.25">
      <c r="A40017" s="164">
        <v>40025035</v>
      </c>
      <c r="B40017" s="161">
        <v>495.88433099999997</v>
      </c>
      <c r="C40017" s="80" t="s">
        <v>83</v>
      </c>
    </row>
    <row r="40018" spans="1:3" x14ac:dyDescent="0.25">
      <c r="A40018" s="164">
        <v>40015627</v>
      </c>
      <c r="B40018" s="161">
        <v>8196.2083860000002</v>
      </c>
      <c r="C40018" s="80" t="s">
        <v>83</v>
      </c>
    </row>
    <row r="40019" spans="1:3" x14ac:dyDescent="0.25">
      <c r="A40019" s="164">
        <v>40015623</v>
      </c>
      <c r="B40019" s="161">
        <v>6798.6627329999983</v>
      </c>
      <c r="C40019" s="80" t="s">
        <v>83</v>
      </c>
    </row>
    <row r="40020" spans="1:3" x14ac:dyDescent="0.25">
      <c r="A40020" s="164">
        <v>40024269</v>
      </c>
      <c r="B40020" s="161">
        <v>18181.947224</v>
      </c>
      <c r="C40020" s="80" t="s">
        <v>83</v>
      </c>
    </row>
    <row r="40021" spans="1:3" x14ac:dyDescent="0.25">
      <c r="A40021" s="164">
        <v>40019719</v>
      </c>
      <c r="B40021" s="161">
        <v>15159.148504000001</v>
      </c>
      <c r="C40021" s="80" t="s">
        <v>83</v>
      </c>
    </row>
    <row r="40022" spans="1:3" x14ac:dyDescent="0.25">
      <c r="A40022" s="164">
        <v>40024037</v>
      </c>
      <c r="B40022" s="161">
        <v>17719.664095</v>
      </c>
      <c r="C40022" s="80" t="s">
        <v>83</v>
      </c>
    </row>
    <row r="40023" spans="1:3" x14ac:dyDescent="0.25">
      <c r="A40023" s="164">
        <v>40015659</v>
      </c>
      <c r="B40023" s="161">
        <v>5354.7352259999998</v>
      </c>
      <c r="C40023" s="80" t="s">
        <v>83</v>
      </c>
    </row>
    <row r="40024" spans="1:3" x14ac:dyDescent="0.25">
      <c r="A40024" s="164">
        <v>40024227</v>
      </c>
      <c r="B40024" s="161">
        <v>2010.5590569999999</v>
      </c>
      <c r="C40024" s="80" t="s">
        <v>83</v>
      </c>
    </row>
    <row r="40025" spans="1:3" x14ac:dyDescent="0.25">
      <c r="A40025" s="164">
        <v>40019727</v>
      </c>
      <c r="B40025" s="161">
        <v>20037.67022</v>
      </c>
      <c r="C40025" s="80" t="s">
        <v>83</v>
      </c>
    </row>
    <row r="40026" spans="1:3" x14ac:dyDescent="0.25">
      <c r="A40026" s="164">
        <v>40020063</v>
      </c>
      <c r="B40026" s="161">
        <v>19947.464924</v>
      </c>
      <c r="C40026" s="80" t="s">
        <v>83</v>
      </c>
    </row>
    <row r="40027" spans="1:3" x14ac:dyDescent="0.25">
      <c r="A40027" s="164">
        <v>40019489</v>
      </c>
      <c r="B40027" s="161">
        <v>16526.987516000001</v>
      </c>
      <c r="C40027" s="80" t="s">
        <v>83</v>
      </c>
    </row>
    <row r="40028" spans="1:3" x14ac:dyDescent="0.25">
      <c r="A40028" s="164">
        <v>40020335</v>
      </c>
      <c r="B40028" s="161">
        <v>6388.2092679999996</v>
      </c>
      <c r="C40028" s="80" t="s">
        <v>83</v>
      </c>
    </row>
    <row r="40029" spans="1:3" x14ac:dyDescent="0.25">
      <c r="A40029" s="164">
        <v>40015851</v>
      </c>
      <c r="B40029" s="161">
        <v>11013.341748000001</v>
      </c>
      <c r="C40029" s="80" t="s">
        <v>83</v>
      </c>
    </row>
    <row r="40030" spans="1:3" x14ac:dyDescent="0.25">
      <c r="A40030" s="164">
        <v>40024193</v>
      </c>
      <c r="B40030" s="161">
        <v>20520.720881000001</v>
      </c>
      <c r="C40030" s="80" t="s">
        <v>83</v>
      </c>
    </row>
    <row r="40031" spans="1:3" x14ac:dyDescent="0.25">
      <c r="A40031" s="164">
        <v>40016269</v>
      </c>
      <c r="B40031" s="161">
        <v>14821.614357</v>
      </c>
      <c r="C40031" s="80" t="s">
        <v>83</v>
      </c>
    </row>
    <row r="40032" spans="1:3" x14ac:dyDescent="0.25">
      <c r="A40032" s="164">
        <v>40016235</v>
      </c>
      <c r="B40032" s="161">
        <v>8082.1854810000004</v>
      </c>
      <c r="C40032" s="80" t="s">
        <v>83</v>
      </c>
    </row>
    <row r="40033" spans="1:3" x14ac:dyDescent="0.25">
      <c r="A40033" s="164">
        <v>40015845</v>
      </c>
      <c r="B40033" s="161">
        <v>10864.974716999999</v>
      </c>
      <c r="C40033" s="80" t="s">
        <v>83</v>
      </c>
    </row>
    <row r="40034" spans="1:3" x14ac:dyDescent="0.25">
      <c r="A40034" s="164">
        <v>40020009</v>
      </c>
      <c r="B40034" s="161">
        <v>12636.044936</v>
      </c>
      <c r="C40034" s="80" t="s">
        <v>83</v>
      </c>
    </row>
    <row r="40035" spans="1:3" x14ac:dyDescent="0.25">
      <c r="A40035" s="164">
        <v>40024119</v>
      </c>
      <c r="B40035" s="161">
        <v>21661.918968000002</v>
      </c>
      <c r="C40035" s="80" t="s">
        <v>83</v>
      </c>
    </row>
    <row r="40036" spans="1:3" x14ac:dyDescent="0.25">
      <c r="A40036" s="164">
        <v>40024213</v>
      </c>
      <c r="B40036" s="161">
        <v>9535.5005349999992</v>
      </c>
      <c r="C40036" s="80" t="s">
        <v>83</v>
      </c>
    </row>
    <row r="40037" spans="1:3" x14ac:dyDescent="0.25">
      <c r="A40037" s="164">
        <v>40016569</v>
      </c>
      <c r="B40037" s="161">
        <v>13033.209471</v>
      </c>
      <c r="C40037" s="80" t="s">
        <v>83</v>
      </c>
    </row>
    <row r="40038" spans="1:3" x14ac:dyDescent="0.25">
      <c r="A40038" s="164">
        <v>40015743</v>
      </c>
      <c r="B40038" s="161">
        <v>9282.9996840000003</v>
      </c>
      <c r="C40038" s="80" t="s">
        <v>83</v>
      </c>
    </row>
    <row r="40039" spans="1:3" x14ac:dyDescent="0.25">
      <c r="A40039" s="164">
        <v>40019993</v>
      </c>
      <c r="B40039" s="161">
        <v>12173.320656</v>
      </c>
      <c r="C40039" s="80" t="s">
        <v>83</v>
      </c>
    </row>
    <row r="40040" spans="1:3" x14ac:dyDescent="0.25">
      <c r="A40040" s="164">
        <v>40024045</v>
      </c>
      <c r="B40040" s="161">
        <v>12257.694079999999</v>
      </c>
      <c r="C40040" s="80" t="s">
        <v>83</v>
      </c>
    </row>
    <row r="40041" spans="1:3" x14ac:dyDescent="0.25">
      <c r="A40041" s="164">
        <v>40024285</v>
      </c>
      <c r="B40041" s="161">
        <v>17992.214722000001</v>
      </c>
      <c r="C40041" s="80" t="s">
        <v>83</v>
      </c>
    </row>
    <row r="40042" spans="1:3" x14ac:dyDescent="0.25">
      <c r="A40042" s="164">
        <v>40019491</v>
      </c>
      <c r="B40042" s="161">
        <v>9813.8031919999994</v>
      </c>
      <c r="C40042" s="80" t="s">
        <v>83</v>
      </c>
    </row>
    <row r="40043" spans="1:3" x14ac:dyDescent="0.25">
      <c r="A40043" s="164">
        <v>40024417</v>
      </c>
      <c r="B40043" s="161">
        <v>21562.751271000001</v>
      </c>
      <c r="C40043" s="80" t="s">
        <v>83</v>
      </c>
    </row>
    <row r="40044" spans="1:3" x14ac:dyDescent="0.25">
      <c r="A40044" s="164">
        <v>40015635</v>
      </c>
      <c r="B40044" s="161">
        <v>5664.1170359999996</v>
      </c>
      <c r="C40044" s="80" t="s">
        <v>83</v>
      </c>
    </row>
    <row r="40045" spans="1:3" x14ac:dyDescent="0.25">
      <c r="A40045" s="164">
        <v>40024141</v>
      </c>
      <c r="B40045" s="161">
        <v>16550.863364000001</v>
      </c>
      <c r="C40045" s="80" t="s">
        <v>83</v>
      </c>
    </row>
    <row r="40046" spans="1:3" x14ac:dyDescent="0.25">
      <c r="A40046" s="164">
        <v>40015653</v>
      </c>
      <c r="B40046" s="161">
        <v>9639.0785250000008</v>
      </c>
      <c r="C40046" s="80" t="s">
        <v>83</v>
      </c>
    </row>
    <row r="40047" spans="1:3" x14ac:dyDescent="0.25">
      <c r="A40047" s="164">
        <v>40019747</v>
      </c>
      <c r="B40047" s="161">
        <v>18323.800112000001</v>
      </c>
      <c r="C40047" s="80" t="s">
        <v>83</v>
      </c>
    </row>
    <row r="40048" spans="1:3" x14ac:dyDescent="0.25">
      <c r="A40048" s="164">
        <v>40019879</v>
      </c>
      <c r="B40048" s="161">
        <v>9720.0987280000008</v>
      </c>
      <c r="C40048" s="80" t="s">
        <v>83</v>
      </c>
    </row>
    <row r="40049" spans="1:3" x14ac:dyDescent="0.25">
      <c r="A40049" s="164">
        <v>40016143</v>
      </c>
      <c r="B40049" s="161">
        <v>8683.4516939999994</v>
      </c>
      <c r="C40049" s="80" t="s">
        <v>83</v>
      </c>
    </row>
    <row r="40050" spans="1:3" x14ac:dyDescent="0.25">
      <c r="A40050" s="164">
        <v>42717592</v>
      </c>
      <c r="B40050" s="161">
        <v>11675.785903</v>
      </c>
      <c r="C40050" s="80" t="s">
        <v>83</v>
      </c>
    </row>
    <row r="40051" spans="1:3" x14ac:dyDescent="0.25">
      <c r="A40051" s="164">
        <v>40033114</v>
      </c>
      <c r="B40051" s="161">
        <v>11968.518669999999</v>
      </c>
      <c r="C40051" s="80" t="s">
        <v>83</v>
      </c>
    </row>
    <row r="40052" spans="1:3" x14ac:dyDescent="0.25">
      <c r="A40052" s="164">
        <v>40016771</v>
      </c>
      <c r="B40052" s="161">
        <v>18221.775248999998</v>
      </c>
      <c r="C40052" s="80" t="s">
        <v>83</v>
      </c>
    </row>
    <row r="40053" spans="1:3" x14ac:dyDescent="0.25">
      <c r="A40053" s="164">
        <v>40016203</v>
      </c>
      <c r="B40053" s="161">
        <v>9105.7990410000002</v>
      </c>
      <c r="C40053" s="80" t="s">
        <v>83</v>
      </c>
    </row>
    <row r="40054" spans="1:3" x14ac:dyDescent="0.25">
      <c r="A40054" s="164">
        <v>40015645</v>
      </c>
      <c r="B40054" s="161">
        <v>6398.3269409999984</v>
      </c>
      <c r="C40054" s="80" t="s">
        <v>83</v>
      </c>
    </row>
    <row r="40055" spans="1:3" x14ac:dyDescent="0.25">
      <c r="A40055" s="164">
        <v>41964827</v>
      </c>
      <c r="B40055" s="161">
        <v>7559.0729969999984</v>
      </c>
      <c r="C40055" s="80" t="s">
        <v>83</v>
      </c>
    </row>
    <row r="40056" spans="1:3" x14ac:dyDescent="0.25">
      <c r="A40056" s="164">
        <v>40019493</v>
      </c>
      <c r="B40056" s="161">
        <v>6672.8625160000011</v>
      </c>
      <c r="C40056" s="80" t="s">
        <v>83</v>
      </c>
    </row>
    <row r="40057" spans="1:3" x14ac:dyDescent="0.25">
      <c r="A40057" s="164">
        <v>40015735</v>
      </c>
      <c r="B40057" s="161">
        <v>5766.2445509999998</v>
      </c>
      <c r="C40057" s="80" t="s">
        <v>83</v>
      </c>
    </row>
    <row r="40058" spans="1:3" x14ac:dyDescent="0.25">
      <c r="A40058" s="164">
        <v>40016207</v>
      </c>
      <c r="B40058" s="161">
        <v>6135.4489890000004</v>
      </c>
      <c r="C40058" s="80" t="s">
        <v>83</v>
      </c>
    </row>
    <row r="40059" spans="1:3" x14ac:dyDescent="0.25">
      <c r="A40059" s="164">
        <v>40015747</v>
      </c>
      <c r="B40059" s="161">
        <v>15474.194334</v>
      </c>
      <c r="C40059" s="80" t="s">
        <v>83</v>
      </c>
    </row>
    <row r="40060" spans="1:3" x14ac:dyDescent="0.25">
      <c r="A40060" s="164">
        <v>40019837</v>
      </c>
      <c r="B40060" s="161">
        <v>9556.0854000000018</v>
      </c>
      <c r="C40060" s="80" t="s">
        <v>83</v>
      </c>
    </row>
    <row r="40061" spans="1:3" x14ac:dyDescent="0.25">
      <c r="A40061" s="164">
        <v>40015669</v>
      </c>
      <c r="B40061" s="161">
        <v>16025.815086000001</v>
      </c>
      <c r="C40061" s="80" t="s">
        <v>83</v>
      </c>
    </row>
    <row r="40062" spans="1:3" x14ac:dyDescent="0.25">
      <c r="A40062" s="164">
        <v>40019649</v>
      </c>
      <c r="B40062" s="161">
        <v>16549.599871999999</v>
      </c>
      <c r="C40062" s="80" t="s">
        <v>83</v>
      </c>
    </row>
    <row r="40063" spans="1:3" x14ac:dyDescent="0.25">
      <c r="A40063" s="164">
        <v>40028039</v>
      </c>
      <c r="B40063" s="161">
        <v>17097.282048000001</v>
      </c>
      <c r="C40063" s="80" t="s">
        <v>83</v>
      </c>
    </row>
    <row r="40064" spans="1:3" x14ac:dyDescent="0.25">
      <c r="A40064" s="164">
        <v>40024075</v>
      </c>
      <c r="B40064" s="161">
        <v>320.73293799999999</v>
      </c>
      <c r="C40064" s="80" t="s">
        <v>83</v>
      </c>
    </row>
    <row r="40065" spans="1:3" x14ac:dyDescent="0.25">
      <c r="A40065" s="164">
        <v>40019983</v>
      </c>
      <c r="B40065" s="161">
        <v>7673.6143920000004</v>
      </c>
      <c r="C40065" s="80" t="s">
        <v>83</v>
      </c>
    </row>
    <row r="40066" spans="1:3" x14ac:dyDescent="0.25">
      <c r="A40066" s="164">
        <v>40024979</v>
      </c>
      <c r="B40066" s="161">
        <v>13331.031975</v>
      </c>
      <c r="C40066" s="80" t="s">
        <v>83</v>
      </c>
    </row>
    <row r="40067" spans="1:3" x14ac:dyDescent="0.25">
      <c r="A40067" s="164">
        <v>40024359</v>
      </c>
      <c r="B40067" s="161">
        <v>16288.597474</v>
      </c>
      <c r="C40067" s="80" t="s">
        <v>83</v>
      </c>
    </row>
    <row r="40068" spans="1:3" x14ac:dyDescent="0.25">
      <c r="A40068" s="164">
        <v>40015525</v>
      </c>
      <c r="B40068" s="161">
        <v>13693.495118999999</v>
      </c>
      <c r="C40068" s="80" t="s">
        <v>83</v>
      </c>
    </row>
    <row r="40069" spans="1:3" x14ac:dyDescent="0.25">
      <c r="A40069" s="164">
        <v>40024443</v>
      </c>
      <c r="B40069" s="161">
        <v>16930.338561</v>
      </c>
      <c r="C40069" s="80" t="s">
        <v>83</v>
      </c>
    </row>
    <row r="40070" spans="1:3" x14ac:dyDescent="0.25">
      <c r="A40070" s="164">
        <v>40019883</v>
      </c>
      <c r="B40070" s="161">
        <v>11518.040416</v>
      </c>
      <c r="C40070" s="80" t="s">
        <v>83</v>
      </c>
    </row>
    <row r="40071" spans="1:3" x14ac:dyDescent="0.25">
      <c r="A40071" s="164">
        <v>40024153</v>
      </c>
      <c r="B40071" s="161">
        <v>12909.944149999999</v>
      </c>
      <c r="C40071" s="80" t="s">
        <v>83</v>
      </c>
    </row>
    <row r="40072" spans="1:3" x14ac:dyDescent="0.25">
      <c r="A40072" s="164">
        <v>40015599</v>
      </c>
      <c r="B40072" s="161">
        <v>5584.4890919999998</v>
      </c>
      <c r="C40072" s="80" t="s">
        <v>83</v>
      </c>
    </row>
    <row r="40073" spans="1:3" x14ac:dyDescent="0.25">
      <c r="A40073" s="164">
        <v>40024297</v>
      </c>
      <c r="B40073" s="161">
        <v>24143.516941000002</v>
      </c>
      <c r="C40073" s="80" t="s">
        <v>83</v>
      </c>
    </row>
    <row r="40074" spans="1:3" x14ac:dyDescent="0.25">
      <c r="A40074" s="164">
        <v>40015647</v>
      </c>
      <c r="B40074" s="161">
        <v>5055.7542570000014</v>
      </c>
      <c r="C40074" s="80" t="s">
        <v>83</v>
      </c>
    </row>
    <row r="40075" spans="1:3" x14ac:dyDescent="0.25">
      <c r="A40075" s="164">
        <v>40015655</v>
      </c>
      <c r="B40075" s="161">
        <v>6757.5880530000004</v>
      </c>
      <c r="C40075" s="80" t="s">
        <v>83</v>
      </c>
    </row>
    <row r="40076" spans="1:3" x14ac:dyDescent="0.25">
      <c r="A40076" s="164">
        <v>40022063</v>
      </c>
      <c r="B40076" s="161">
        <v>11636.028549000001</v>
      </c>
      <c r="C40076" s="80" t="s">
        <v>83</v>
      </c>
    </row>
    <row r="40077" spans="1:3" x14ac:dyDescent="0.25">
      <c r="A40077" s="164">
        <v>40024889</v>
      </c>
      <c r="B40077" s="161">
        <v>4589.687097</v>
      </c>
      <c r="C40077" s="80" t="s">
        <v>83</v>
      </c>
    </row>
    <row r="40078" spans="1:3" x14ac:dyDescent="0.25">
      <c r="A40078" s="164">
        <v>40016141</v>
      </c>
      <c r="B40078" s="161">
        <v>8322.2588520000008</v>
      </c>
      <c r="C40078" s="80" t="s">
        <v>83</v>
      </c>
    </row>
    <row r="40079" spans="1:3" x14ac:dyDescent="0.25">
      <c r="A40079" s="164">
        <v>40015591</v>
      </c>
      <c r="B40079" s="161">
        <v>7126.9348289999998</v>
      </c>
      <c r="C40079" s="80" t="s">
        <v>83</v>
      </c>
    </row>
    <row r="40080" spans="1:3" x14ac:dyDescent="0.25">
      <c r="A40080" s="164">
        <v>42667100</v>
      </c>
      <c r="B40080" s="161">
        <v>8.2869089999999996</v>
      </c>
      <c r="C40080" s="80" t="s">
        <v>83</v>
      </c>
    </row>
    <row r="40081" spans="1:3" x14ac:dyDescent="0.25">
      <c r="A40081" s="164">
        <v>40024183</v>
      </c>
      <c r="B40081" s="161">
        <v>13908.990658999999</v>
      </c>
      <c r="C40081" s="80" t="s">
        <v>83</v>
      </c>
    </row>
    <row r="40082" spans="1:3" x14ac:dyDescent="0.25">
      <c r="A40082" s="164">
        <v>40019897</v>
      </c>
      <c r="B40082" s="161">
        <v>0</v>
      </c>
      <c r="C40082" s="80" t="s">
        <v>83</v>
      </c>
    </row>
    <row r="40083" spans="1:3" x14ac:dyDescent="0.25">
      <c r="A40083" s="164">
        <v>40015651</v>
      </c>
      <c r="B40083" s="161">
        <v>6981.0383789999996</v>
      </c>
      <c r="C40083" s="80" t="s">
        <v>83</v>
      </c>
    </row>
    <row r="40084" spans="1:3" x14ac:dyDescent="0.25">
      <c r="A40084" s="164">
        <v>40019477</v>
      </c>
      <c r="B40084" s="161">
        <v>10029.103744</v>
      </c>
      <c r="C40084" s="80" t="s">
        <v>83</v>
      </c>
    </row>
    <row r="40085" spans="1:3" x14ac:dyDescent="0.25">
      <c r="A40085" s="164">
        <v>40016189</v>
      </c>
      <c r="B40085" s="161">
        <v>7981.6846859999996</v>
      </c>
      <c r="C40085" s="80" t="s">
        <v>83</v>
      </c>
    </row>
    <row r="40086" spans="1:3" x14ac:dyDescent="0.25">
      <c r="A40086" s="164">
        <v>40024273</v>
      </c>
      <c r="B40086" s="161">
        <v>13765.656693000001</v>
      </c>
      <c r="C40086" s="80" t="s">
        <v>83</v>
      </c>
    </row>
    <row r="40087" spans="1:3" x14ac:dyDescent="0.25">
      <c r="A40087" s="164">
        <v>40019969</v>
      </c>
      <c r="B40087" s="161">
        <v>18042.381560000002</v>
      </c>
      <c r="C40087" s="80" t="s">
        <v>83</v>
      </c>
    </row>
    <row r="40088" spans="1:3" x14ac:dyDescent="0.25">
      <c r="A40088" s="164">
        <v>40015629</v>
      </c>
      <c r="B40088" s="161">
        <v>5355.5180849999997</v>
      </c>
      <c r="C40088" s="80" t="s">
        <v>83</v>
      </c>
    </row>
    <row r="40089" spans="1:3" x14ac:dyDescent="0.25">
      <c r="A40089" s="164">
        <v>40015657</v>
      </c>
      <c r="B40089" s="161">
        <v>7175.9194349999998</v>
      </c>
      <c r="C40089" s="80" t="s">
        <v>83</v>
      </c>
    </row>
    <row r="40090" spans="1:3" x14ac:dyDescent="0.25">
      <c r="A40090" s="164">
        <v>40015641</v>
      </c>
      <c r="B40090" s="161">
        <v>5613.292203</v>
      </c>
      <c r="C40090" s="80" t="s">
        <v>83</v>
      </c>
    </row>
    <row r="40091" spans="1:3" x14ac:dyDescent="0.25">
      <c r="A40091" s="164">
        <v>40024925</v>
      </c>
      <c r="B40091" s="161">
        <v>24796.066301999999</v>
      </c>
      <c r="C40091" s="80" t="s">
        <v>83</v>
      </c>
    </row>
    <row r="40092" spans="1:3" x14ac:dyDescent="0.25">
      <c r="A40092" s="164">
        <v>40015739</v>
      </c>
      <c r="B40092" s="161">
        <v>8704.4872169999999</v>
      </c>
      <c r="C40092" s="80" t="s">
        <v>83</v>
      </c>
    </row>
    <row r="40093" spans="1:3" x14ac:dyDescent="0.25">
      <c r="A40093" s="164">
        <v>42350227</v>
      </c>
      <c r="B40093" s="161">
        <v>37926.888537999999</v>
      </c>
      <c r="C40093" s="80" t="s">
        <v>83</v>
      </c>
    </row>
    <row r="40094" spans="1:3" x14ac:dyDescent="0.25">
      <c r="A40094" s="164">
        <v>40015755</v>
      </c>
      <c r="B40094" s="161">
        <v>16208.394071999999</v>
      </c>
      <c r="C40094" s="80" t="s">
        <v>83</v>
      </c>
    </row>
    <row r="40095" spans="1:3" x14ac:dyDescent="0.25">
      <c r="A40095" s="164">
        <v>41950259</v>
      </c>
      <c r="B40095" s="161">
        <v>16670.489087999998</v>
      </c>
      <c r="C40095" s="80" t="s">
        <v>83</v>
      </c>
    </row>
    <row r="40096" spans="1:3" x14ac:dyDescent="0.25">
      <c r="A40096" s="164">
        <v>40016187</v>
      </c>
      <c r="B40096" s="161">
        <v>9253.5763860000006</v>
      </c>
      <c r="C40096" s="80" t="s">
        <v>83</v>
      </c>
    </row>
    <row r="40097" spans="1:3" x14ac:dyDescent="0.25">
      <c r="A40097" s="164">
        <v>40019997</v>
      </c>
      <c r="B40097" s="161">
        <v>2000.01864</v>
      </c>
      <c r="C40097" s="80" t="s">
        <v>83</v>
      </c>
    </row>
    <row r="40098" spans="1:3" x14ac:dyDescent="0.25">
      <c r="A40098" s="164">
        <v>40024963</v>
      </c>
      <c r="B40098" s="161">
        <v>13864.343625</v>
      </c>
      <c r="C40098" s="80" t="s">
        <v>83</v>
      </c>
    </row>
    <row r="40099" spans="1:3" x14ac:dyDescent="0.25">
      <c r="A40099" s="164">
        <v>40019915</v>
      </c>
      <c r="B40099" s="161">
        <v>7089.6195280000011</v>
      </c>
      <c r="C40099" s="80" t="s">
        <v>83</v>
      </c>
    </row>
    <row r="40100" spans="1:3" x14ac:dyDescent="0.25">
      <c r="A40100" s="164">
        <v>40016199</v>
      </c>
      <c r="B40100" s="161">
        <v>8466.3862439999994</v>
      </c>
      <c r="C40100" s="80" t="s">
        <v>83</v>
      </c>
    </row>
    <row r="40101" spans="1:3" x14ac:dyDescent="0.25">
      <c r="A40101" s="164">
        <v>40015625</v>
      </c>
      <c r="B40101" s="161">
        <v>6734.3666249999997</v>
      </c>
      <c r="C40101" s="80" t="s">
        <v>83</v>
      </c>
    </row>
    <row r="40102" spans="1:3" x14ac:dyDescent="0.25">
      <c r="A40102" s="164">
        <v>40016191</v>
      </c>
      <c r="B40102" s="161">
        <v>7799.1158670000004</v>
      </c>
      <c r="C40102" s="80" t="s">
        <v>83</v>
      </c>
    </row>
    <row r="40103" spans="1:3" x14ac:dyDescent="0.25">
      <c r="A40103" s="164">
        <v>40019903</v>
      </c>
      <c r="B40103" s="161">
        <v>3727.4785400000001</v>
      </c>
      <c r="C40103" s="80" t="s">
        <v>83</v>
      </c>
    </row>
    <row r="40104" spans="1:3" x14ac:dyDescent="0.25">
      <c r="A40104" s="164">
        <v>40019657</v>
      </c>
      <c r="B40104" s="161">
        <v>11657.223892</v>
      </c>
      <c r="C40104" s="80" t="s">
        <v>83</v>
      </c>
    </row>
    <row r="40105" spans="1:3" x14ac:dyDescent="0.25">
      <c r="A40105" s="164">
        <v>40024931</v>
      </c>
      <c r="B40105" s="161">
        <v>9917.7268320000003</v>
      </c>
      <c r="C40105" s="80" t="s">
        <v>83</v>
      </c>
    </row>
    <row r="40106" spans="1:3" x14ac:dyDescent="0.25">
      <c r="A40106" s="164">
        <v>40016179</v>
      </c>
      <c r="B40106" s="161">
        <v>8725.0448909999996</v>
      </c>
      <c r="C40106" s="80" t="s">
        <v>83</v>
      </c>
    </row>
    <row r="40107" spans="1:3" x14ac:dyDescent="0.25">
      <c r="A40107" s="164">
        <v>40016245</v>
      </c>
      <c r="B40107" s="161">
        <v>9315.0460679999997</v>
      </c>
      <c r="C40107" s="80" t="s">
        <v>83</v>
      </c>
    </row>
    <row r="40108" spans="1:3" x14ac:dyDescent="0.25">
      <c r="A40108" s="164">
        <v>40019905</v>
      </c>
      <c r="B40108" s="161">
        <v>10153.53782</v>
      </c>
      <c r="C40108" s="80" t="s">
        <v>83</v>
      </c>
    </row>
    <row r="40109" spans="1:3" x14ac:dyDescent="0.25">
      <c r="A40109" s="164">
        <v>40024127</v>
      </c>
      <c r="B40109" s="161">
        <v>19834.874682999998</v>
      </c>
      <c r="C40109" s="80" t="s">
        <v>83</v>
      </c>
    </row>
    <row r="40110" spans="1:3" x14ac:dyDescent="0.25">
      <c r="A40110" s="164">
        <v>40024275</v>
      </c>
      <c r="B40110" s="161">
        <v>10695.443549</v>
      </c>
      <c r="C40110" s="80" t="s">
        <v>83</v>
      </c>
    </row>
    <row r="40111" spans="1:3" x14ac:dyDescent="0.25">
      <c r="A40111" s="164">
        <v>40015661</v>
      </c>
      <c r="B40111" s="161">
        <v>8384.0030430000006</v>
      </c>
      <c r="C40111" s="80" t="s">
        <v>83</v>
      </c>
    </row>
    <row r="40112" spans="1:3" x14ac:dyDescent="0.25">
      <c r="A40112" s="164">
        <v>40019943</v>
      </c>
      <c r="B40112" s="161">
        <v>13082.911067999999</v>
      </c>
      <c r="C40112" s="80" t="s">
        <v>83</v>
      </c>
    </row>
    <row r="40113" spans="1:3" x14ac:dyDescent="0.25">
      <c r="A40113" s="164">
        <v>40016177</v>
      </c>
      <c r="B40113" s="161">
        <v>7819.94805</v>
      </c>
      <c r="C40113" s="80" t="s">
        <v>83</v>
      </c>
    </row>
    <row r="40114" spans="1:3" x14ac:dyDescent="0.25">
      <c r="A40114" s="164">
        <v>40015637</v>
      </c>
      <c r="B40114" s="161">
        <v>10135.78731</v>
      </c>
      <c r="C40114" s="80" t="s">
        <v>83</v>
      </c>
    </row>
    <row r="40115" spans="1:3" x14ac:dyDescent="0.25">
      <c r="A40115" s="164">
        <v>40019935</v>
      </c>
      <c r="B40115" s="161">
        <v>7250.295325</v>
      </c>
      <c r="C40115" s="80" t="s">
        <v>83</v>
      </c>
    </row>
    <row r="40116" spans="1:3" x14ac:dyDescent="0.25">
      <c r="A40116" s="164">
        <v>40016201</v>
      </c>
      <c r="B40116" s="161">
        <v>10071.176025000001</v>
      </c>
      <c r="C40116" s="80" t="s">
        <v>83</v>
      </c>
    </row>
    <row r="40117" spans="1:3" x14ac:dyDescent="0.25">
      <c r="A40117" s="164">
        <v>40020341</v>
      </c>
      <c r="B40117" s="161">
        <v>12274.847388</v>
      </c>
      <c r="C40117" s="80" t="s">
        <v>83</v>
      </c>
    </row>
    <row r="40118" spans="1:3" x14ac:dyDescent="0.25">
      <c r="A40118" s="164">
        <v>40016137</v>
      </c>
      <c r="B40118" s="161">
        <v>7387.6777110000003</v>
      </c>
      <c r="C40118" s="80" t="s">
        <v>83</v>
      </c>
    </row>
    <row r="40119" spans="1:3" x14ac:dyDescent="0.25">
      <c r="A40119" s="164">
        <v>40016365</v>
      </c>
      <c r="B40119" s="161">
        <v>4051.5495000000001</v>
      </c>
      <c r="C40119" s="80" t="s">
        <v>83</v>
      </c>
    </row>
    <row r="40120" spans="1:3" x14ac:dyDescent="0.25">
      <c r="A40120" s="164">
        <v>40029345</v>
      </c>
      <c r="B40120" s="161">
        <v>6457.2463079999998</v>
      </c>
      <c r="C40120" s="80" t="s">
        <v>83</v>
      </c>
    </row>
    <row r="40121" spans="1:3" x14ac:dyDescent="0.25">
      <c r="A40121" s="164">
        <v>40016727</v>
      </c>
      <c r="B40121" s="161">
        <v>9163.2222569999994</v>
      </c>
      <c r="C40121" s="80" t="s">
        <v>83</v>
      </c>
    </row>
    <row r="40122" spans="1:3" x14ac:dyDescent="0.25">
      <c r="A40122" s="164">
        <v>40018045</v>
      </c>
      <c r="B40122" s="161">
        <v>6222.9908879999984</v>
      </c>
      <c r="C40122" s="80" t="s">
        <v>83</v>
      </c>
    </row>
    <row r="40123" spans="1:3" x14ac:dyDescent="0.25">
      <c r="A40123" s="164">
        <v>40018607</v>
      </c>
      <c r="B40123" s="161">
        <v>19691.380214000001</v>
      </c>
      <c r="C40123" s="80" t="s">
        <v>83</v>
      </c>
    </row>
    <row r="40124" spans="1:3" x14ac:dyDescent="0.25">
      <c r="A40124" s="164">
        <v>40015471</v>
      </c>
      <c r="B40124" s="161">
        <v>13699.585152</v>
      </c>
      <c r="C40124" s="80" t="s">
        <v>83</v>
      </c>
    </row>
    <row r="40125" spans="1:3" x14ac:dyDescent="0.25">
      <c r="A40125" s="164">
        <v>40020527</v>
      </c>
      <c r="B40125" s="161">
        <v>18444.636440999999</v>
      </c>
      <c r="C40125" s="80" t="s">
        <v>83</v>
      </c>
    </row>
    <row r="40126" spans="1:3" x14ac:dyDescent="0.25">
      <c r="A40126" s="164">
        <v>40026727</v>
      </c>
      <c r="B40126" s="161">
        <v>6950.0661300000002</v>
      </c>
      <c r="C40126" s="80" t="s">
        <v>83</v>
      </c>
    </row>
    <row r="40127" spans="1:3" x14ac:dyDescent="0.25">
      <c r="A40127" s="164">
        <v>40014821</v>
      </c>
      <c r="B40127" s="161">
        <v>9099.1233990000001</v>
      </c>
      <c r="C40127" s="80" t="s">
        <v>83</v>
      </c>
    </row>
    <row r="40128" spans="1:3" x14ac:dyDescent="0.25">
      <c r="A40128" s="164">
        <v>42685437</v>
      </c>
      <c r="B40128" s="161">
        <v>9115.9784820000004</v>
      </c>
      <c r="C40128" s="80" t="s">
        <v>83</v>
      </c>
    </row>
    <row r="40129" spans="1:3" x14ac:dyDescent="0.25">
      <c r="A40129" s="164">
        <v>40018933</v>
      </c>
      <c r="B40129" s="161">
        <v>9997.081744000001</v>
      </c>
      <c r="C40129" s="80" t="s">
        <v>83</v>
      </c>
    </row>
    <row r="40130" spans="1:3" x14ac:dyDescent="0.25">
      <c r="A40130" s="164">
        <v>40023533</v>
      </c>
      <c r="B40130" s="161">
        <v>9111.8299050000005</v>
      </c>
      <c r="C40130" s="80" t="s">
        <v>83</v>
      </c>
    </row>
    <row r="40131" spans="1:3" x14ac:dyDescent="0.25">
      <c r="A40131" s="164">
        <v>40023407</v>
      </c>
      <c r="B40131" s="161">
        <v>13966.031187000001</v>
      </c>
      <c r="C40131" s="80" t="s">
        <v>83</v>
      </c>
    </row>
    <row r="40132" spans="1:3" x14ac:dyDescent="0.25">
      <c r="A40132" s="164">
        <v>40014979</v>
      </c>
      <c r="B40132" s="161">
        <v>8140.9995570000001</v>
      </c>
      <c r="C40132" s="80" t="s">
        <v>83</v>
      </c>
    </row>
    <row r="40133" spans="1:3" x14ac:dyDescent="0.25">
      <c r="A40133" s="164">
        <v>40015005</v>
      </c>
      <c r="B40133" s="161">
        <v>6076.0251949999983</v>
      </c>
      <c r="C40133" s="80" t="s">
        <v>83</v>
      </c>
    </row>
    <row r="40134" spans="1:3" x14ac:dyDescent="0.25">
      <c r="A40134" s="164">
        <v>40019305</v>
      </c>
      <c r="B40134" s="161">
        <v>8030.5503719999997</v>
      </c>
      <c r="C40134" s="80" t="s">
        <v>83</v>
      </c>
    </row>
    <row r="40135" spans="1:3" x14ac:dyDescent="0.25">
      <c r="A40135" s="164">
        <v>40031181</v>
      </c>
      <c r="B40135" s="161">
        <v>14357.149667</v>
      </c>
      <c r="C40135" s="80" t="s">
        <v>83</v>
      </c>
    </row>
    <row r="40136" spans="1:3" x14ac:dyDescent="0.25">
      <c r="A40136" s="164">
        <v>40031345</v>
      </c>
      <c r="B40136" s="161">
        <v>15283.849818999999</v>
      </c>
      <c r="C40136" s="80" t="s">
        <v>83</v>
      </c>
    </row>
    <row r="40137" spans="1:3" x14ac:dyDescent="0.25">
      <c r="A40137" s="164">
        <v>40031113</v>
      </c>
      <c r="B40137" s="161">
        <v>11060.362411</v>
      </c>
      <c r="C40137" s="80" t="s">
        <v>83</v>
      </c>
    </row>
    <row r="40138" spans="1:3" x14ac:dyDescent="0.25">
      <c r="A40138" s="164">
        <v>40024501</v>
      </c>
      <c r="B40138" s="161">
        <v>6725.9295000000002</v>
      </c>
      <c r="C40138" s="80" t="s">
        <v>83</v>
      </c>
    </row>
    <row r="40139" spans="1:3" x14ac:dyDescent="0.25">
      <c r="A40139" s="164">
        <v>40020793</v>
      </c>
      <c r="B40139" s="161">
        <v>11635.39364</v>
      </c>
      <c r="C40139" s="80" t="s">
        <v>83</v>
      </c>
    </row>
    <row r="40140" spans="1:3" x14ac:dyDescent="0.25">
      <c r="A40140" s="164">
        <v>40019487</v>
      </c>
      <c r="B40140" s="161">
        <v>375.71502800000002</v>
      </c>
      <c r="C40140" s="80" t="s">
        <v>83</v>
      </c>
    </row>
    <row r="40141" spans="1:3" x14ac:dyDescent="0.25">
      <c r="A40141" s="164">
        <v>40024645</v>
      </c>
      <c r="B40141" s="161">
        <v>8100.7914600000004</v>
      </c>
      <c r="C40141" s="80" t="s">
        <v>83</v>
      </c>
    </row>
    <row r="40142" spans="1:3" x14ac:dyDescent="0.25">
      <c r="A40142" s="164">
        <v>40020477</v>
      </c>
      <c r="B40142" s="161">
        <v>13966.010136000001</v>
      </c>
      <c r="C40142" s="80" t="s">
        <v>83</v>
      </c>
    </row>
    <row r="40143" spans="1:3" x14ac:dyDescent="0.25">
      <c r="A40143" s="164">
        <v>41779306</v>
      </c>
      <c r="B40143" s="161">
        <v>12436.508882</v>
      </c>
      <c r="C40143" s="80" t="s">
        <v>83</v>
      </c>
    </row>
    <row r="40144" spans="1:3" x14ac:dyDescent="0.25">
      <c r="A40144" s="164">
        <v>40031187</v>
      </c>
      <c r="B40144" s="161">
        <v>6367.3206170000003</v>
      </c>
      <c r="C40144" s="80" t="s">
        <v>83</v>
      </c>
    </row>
    <row r="40145" spans="1:3" x14ac:dyDescent="0.25">
      <c r="A40145" s="164">
        <v>40013707</v>
      </c>
      <c r="B40145" s="161">
        <v>13698.20109</v>
      </c>
      <c r="C40145" s="80" t="s">
        <v>83</v>
      </c>
    </row>
    <row r="40146" spans="1:3" x14ac:dyDescent="0.25">
      <c r="A40146" s="164">
        <v>40013687</v>
      </c>
      <c r="B40146" s="161">
        <v>10534.653934</v>
      </c>
      <c r="C40146" s="80" t="s">
        <v>83</v>
      </c>
    </row>
    <row r="40147" spans="1:3" x14ac:dyDescent="0.25">
      <c r="A40147" s="164">
        <v>40030963</v>
      </c>
      <c r="B40147" s="161">
        <v>17730.707631000001</v>
      </c>
      <c r="C40147" s="80" t="s">
        <v>83</v>
      </c>
    </row>
    <row r="40148" spans="1:3" x14ac:dyDescent="0.25">
      <c r="A40148" s="164">
        <v>42011613</v>
      </c>
      <c r="B40148" s="161">
        <v>13091.601978000001</v>
      </c>
      <c r="C40148" s="80" t="s">
        <v>83</v>
      </c>
    </row>
    <row r="40149" spans="1:3" x14ac:dyDescent="0.25">
      <c r="A40149" s="164">
        <v>40019421</v>
      </c>
      <c r="B40149" s="161">
        <v>18473.351146000001</v>
      </c>
      <c r="C40149" s="80" t="s">
        <v>83</v>
      </c>
    </row>
    <row r="40150" spans="1:3" x14ac:dyDescent="0.25">
      <c r="A40150" s="164">
        <v>40020473</v>
      </c>
      <c r="B40150" s="161">
        <v>11439.972621999999</v>
      </c>
      <c r="C40150" s="80" t="s">
        <v>83</v>
      </c>
    </row>
    <row r="40151" spans="1:3" x14ac:dyDescent="0.25">
      <c r="A40151" s="164">
        <v>40024487</v>
      </c>
      <c r="B40151" s="161">
        <v>7825.21497</v>
      </c>
      <c r="C40151" s="80" t="s">
        <v>83</v>
      </c>
    </row>
    <row r="40152" spans="1:3" x14ac:dyDescent="0.25">
      <c r="A40152" s="164">
        <v>40024509</v>
      </c>
      <c r="B40152" s="161">
        <v>2963.6803799999998</v>
      </c>
      <c r="C40152" s="80" t="s">
        <v>83</v>
      </c>
    </row>
    <row r="40153" spans="1:3" x14ac:dyDescent="0.25">
      <c r="A40153" s="164">
        <v>40019273</v>
      </c>
      <c r="B40153" s="161">
        <v>5828.8285900000001</v>
      </c>
      <c r="C40153" s="80" t="s">
        <v>83</v>
      </c>
    </row>
    <row r="40154" spans="1:3" x14ac:dyDescent="0.25">
      <c r="A40154" s="164">
        <v>40020465</v>
      </c>
      <c r="B40154" s="161">
        <v>11483.727086000001</v>
      </c>
      <c r="C40154" s="80" t="s">
        <v>83</v>
      </c>
    </row>
    <row r="40155" spans="1:3" x14ac:dyDescent="0.25">
      <c r="A40155" s="164">
        <v>42660411</v>
      </c>
      <c r="B40155" s="161">
        <v>27611.122859999999</v>
      </c>
      <c r="C40155" s="80" t="s">
        <v>83</v>
      </c>
    </row>
    <row r="40156" spans="1:3" x14ac:dyDescent="0.25">
      <c r="A40156" s="164">
        <v>42796945</v>
      </c>
      <c r="B40156" s="161">
        <v>448.60543500000011</v>
      </c>
      <c r="C40156" s="80" t="s">
        <v>83</v>
      </c>
    </row>
    <row r="40157" spans="1:3" x14ac:dyDescent="0.25">
      <c r="A40157" s="164">
        <v>43018210</v>
      </c>
      <c r="B40157" s="161">
        <v>152.44776400000001</v>
      </c>
      <c r="C40157" s="80" t="s">
        <v>83</v>
      </c>
    </row>
    <row r="40158" spans="1:3" x14ac:dyDescent="0.25">
      <c r="A40158" s="164">
        <v>40034689</v>
      </c>
      <c r="B40158" s="161">
        <v>16596.478394999998</v>
      </c>
      <c r="C40158" s="80" t="s">
        <v>83</v>
      </c>
    </row>
    <row r="40159" spans="1:3" x14ac:dyDescent="0.25">
      <c r="A40159" s="164">
        <v>42801451</v>
      </c>
      <c r="B40159" s="161">
        <v>21742.888026000001</v>
      </c>
      <c r="C40159" s="80" t="s">
        <v>83</v>
      </c>
    </row>
    <row r="40160" spans="1:3" x14ac:dyDescent="0.25">
      <c r="A40160" s="164">
        <v>41737806</v>
      </c>
      <c r="B40160" s="161">
        <v>8023.4950599999984</v>
      </c>
      <c r="C40160" s="80" t="s">
        <v>83</v>
      </c>
    </row>
    <row r="40161" spans="1:3" x14ac:dyDescent="0.25">
      <c r="A40161" s="164">
        <v>40019299</v>
      </c>
      <c r="B40161" s="161">
        <v>8280.0545099999999</v>
      </c>
      <c r="C40161" s="80" t="s">
        <v>83</v>
      </c>
    </row>
    <row r="40162" spans="1:3" x14ac:dyDescent="0.25">
      <c r="A40162" s="164">
        <v>42946233</v>
      </c>
      <c r="B40162" s="161">
        <v>2330.3178710000002</v>
      </c>
      <c r="C40162" s="80" t="s">
        <v>83</v>
      </c>
    </row>
    <row r="40163" spans="1:3" x14ac:dyDescent="0.25">
      <c r="A40163" s="164">
        <v>41750436</v>
      </c>
      <c r="B40163" s="161">
        <v>13528.54881</v>
      </c>
      <c r="C40163" s="80" t="s">
        <v>83</v>
      </c>
    </row>
    <row r="40164" spans="1:3" x14ac:dyDescent="0.25">
      <c r="A40164" s="164">
        <v>40031341</v>
      </c>
      <c r="B40164" s="161">
        <v>18789.752834999999</v>
      </c>
      <c r="C40164" s="80" t="s">
        <v>83</v>
      </c>
    </row>
    <row r="40165" spans="1:3" x14ac:dyDescent="0.25">
      <c r="A40165" s="164">
        <v>41913206</v>
      </c>
      <c r="B40165" s="161">
        <v>28211.290457999999</v>
      </c>
      <c r="C40165" s="80" t="s">
        <v>83</v>
      </c>
    </row>
    <row r="40166" spans="1:3" x14ac:dyDescent="0.25">
      <c r="A40166" s="164">
        <v>41750417</v>
      </c>
      <c r="B40166" s="161">
        <v>13745.994618999999</v>
      </c>
      <c r="C40166" s="80" t="s">
        <v>83</v>
      </c>
    </row>
    <row r="40167" spans="1:3" x14ac:dyDescent="0.25">
      <c r="A40167" s="164">
        <v>41955425</v>
      </c>
      <c r="B40167" s="161">
        <v>18848.404203999999</v>
      </c>
      <c r="C40167" s="80" t="s">
        <v>83</v>
      </c>
    </row>
    <row r="40168" spans="1:3" x14ac:dyDescent="0.25">
      <c r="A40168" s="164">
        <v>40031149</v>
      </c>
      <c r="B40168" s="161">
        <v>10959.720366</v>
      </c>
      <c r="C40168" s="80" t="s">
        <v>83</v>
      </c>
    </row>
    <row r="40169" spans="1:3" x14ac:dyDescent="0.25">
      <c r="A40169" s="164">
        <v>40018755</v>
      </c>
      <c r="B40169" s="161">
        <v>18931.006990999998</v>
      </c>
      <c r="C40169" s="80" t="s">
        <v>83</v>
      </c>
    </row>
    <row r="40170" spans="1:3" x14ac:dyDescent="0.25">
      <c r="A40170" s="164">
        <v>40031213</v>
      </c>
      <c r="B40170" s="161">
        <v>20950.693665999999</v>
      </c>
      <c r="C40170" s="80" t="s">
        <v>83</v>
      </c>
    </row>
    <row r="40171" spans="1:3" x14ac:dyDescent="0.25">
      <c r="A40171" s="164">
        <v>40019209</v>
      </c>
      <c r="B40171" s="161">
        <v>5623.5465520000007</v>
      </c>
      <c r="C40171" s="80" t="s">
        <v>83</v>
      </c>
    </row>
    <row r="40172" spans="1:3" x14ac:dyDescent="0.25">
      <c r="A40172" s="164">
        <v>42874384</v>
      </c>
      <c r="B40172" s="161">
        <v>21076.971061</v>
      </c>
      <c r="C40172" s="80" t="s">
        <v>83</v>
      </c>
    </row>
    <row r="40173" spans="1:3" x14ac:dyDescent="0.25">
      <c r="A40173" s="164">
        <v>41750434</v>
      </c>
      <c r="B40173" s="161">
        <v>10269.974001</v>
      </c>
      <c r="C40173" s="80" t="s">
        <v>83</v>
      </c>
    </row>
    <row r="40174" spans="1:3" x14ac:dyDescent="0.25">
      <c r="A40174" s="164">
        <v>41750438</v>
      </c>
      <c r="B40174" s="161">
        <v>10126.756149999999</v>
      </c>
      <c r="C40174" s="80" t="s">
        <v>83</v>
      </c>
    </row>
    <row r="40175" spans="1:3" x14ac:dyDescent="0.25">
      <c r="A40175" s="164">
        <v>40021565</v>
      </c>
      <c r="B40175" s="161">
        <v>14743.443298</v>
      </c>
      <c r="C40175" s="80" t="s">
        <v>83</v>
      </c>
    </row>
    <row r="40176" spans="1:3" x14ac:dyDescent="0.25">
      <c r="A40176" s="164">
        <v>41942439</v>
      </c>
      <c r="B40176" s="161">
        <v>9092.0908330000002</v>
      </c>
      <c r="C40176" s="80" t="s">
        <v>83</v>
      </c>
    </row>
    <row r="40177" spans="1:3" x14ac:dyDescent="0.25">
      <c r="A40177" s="164">
        <v>42711627</v>
      </c>
      <c r="B40177" s="161">
        <v>17268.568702</v>
      </c>
      <c r="C40177" s="80" t="s">
        <v>83</v>
      </c>
    </row>
    <row r="40178" spans="1:3" x14ac:dyDescent="0.25">
      <c r="A40178" s="164">
        <v>40024499</v>
      </c>
      <c r="B40178" s="161">
        <v>6410.9239199999984</v>
      </c>
      <c r="C40178" s="80" t="s">
        <v>83</v>
      </c>
    </row>
    <row r="40179" spans="1:3" x14ac:dyDescent="0.25">
      <c r="A40179" s="164">
        <v>40018685</v>
      </c>
      <c r="B40179" s="161">
        <v>20444.649445999999</v>
      </c>
      <c r="C40179" s="80" t="s">
        <v>83</v>
      </c>
    </row>
    <row r="40180" spans="1:3" x14ac:dyDescent="0.25">
      <c r="A40180" s="164">
        <v>40031311</v>
      </c>
      <c r="B40180" s="161">
        <v>16942.282223999999</v>
      </c>
      <c r="C40180" s="80" t="s">
        <v>83</v>
      </c>
    </row>
    <row r="40181" spans="1:3" x14ac:dyDescent="0.25">
      <c r="A40181" s="164">
        <v>41941823</v>
      </c>
      <c r="B40181" s="161">
        <v>9837.6963299999989</v>
      </c>
      <c r="C40181" s="80" t="s">
        <v>83</v>
      </c>
    </row>
    <row r="40182" spans="1:3" x14ac:dyDescent="0.25">
      <c r="A40182" s="164">
        <v>40031117</v>
      </c>
      <c r="B40182" s="161">
        <v>9501.849909999999</v>
      </c>
      <c r="C40182" s="80" t="s">
        <v>83</v>
      </c>
    </row>
    <row r="40183" spans="1:3" x14ac:dyDescent="0.25">
      <c r="A40183" s="164">
        <v>40031289</v>
      </c>
      <c r="B40183" s="161">
        <v>9270.7139349999998</v>
      </c>
      <c r="C40183" s="80" t="s">
        <v>83</v>
      </c>
    </row>
    <row r="40184" spans="1:3" x14ac:dyDescent="0.25">
      <c r="A40184" s="164">
        <v>41750256</v>
      </c>
      <c r="B40184" s="161">
        <v>12104.262995999999</v>
      </c>
      <c r="C40184" s="80" t="s">
        <v>83</v>
      </c>
    </row>
    <row r="40185" spans="1:3" x14ac:dyDescent="0.25">
      <c r="A40185" s="164">
        <v>40020493</v>
      </c>
      <c r="B40185" s="161">
        <v>25723.934573999999</v>
      </c>
      <c r="C40185" s="80" t="s">
        <v>83</v>
      </c>
    </row>
    <row r="40186" spans="1:3" x14ac:dyDescent="0.25">
      <c r="A40186" s="164">
        <v>40031281</v>
      </c>
      <c r="B40186" s="161">
        <v>13798.710912</v>
      </c>
      <c r="C40186" s="80" t="s">
        <v>83</v>
      </c>
    </row>
    <row r="40187" spans="1:3" x14ac:dyDescent="0.25">
      <c r="A40187" s="164">
        <v>40018735</v>
      </c>
      <c r="B40187" s="161">
        <v>13925.13265</v>
      </c>
      <c r="C40187" s="80" t="s">
        <v>83</v>
      </c>
    </row>
    <row r="40188" spans="1:3" x14ac:dyDescent="0.25">
      <c r="A40188" s="164">
        <v>40026673</v>
      </c>
      <c r="B40188" s="161">
        <v>7166.9790030000004</v>
      </c>
      <c r="C40188" s="80" t="s">
        <v>83</v>
      </c>
    </row>
    <row r="40189" spans="1:3" x14ac:dyDescent="0.25">
      <c r="A40189" s="164">
        <v>40019359</v>
      </c>
      <c r="B40189" s="161">
        <v>11228.986053000001</v>
      </c>
      <c r="C40189" s="80" t="s">
        <v>83</v>
      </c>
    </row>
    <row r="40190" spans="1:3" x14ac:dyDescent="0.25">
      <c r="A40190" s="164">
        <v>40031335</v>
      </c>
      <c r="B40190" s="161">
        <v>6124.4879920000003</v>
      </c>
      <c r="C40190" s="80" t="s">
        <v>83</v>
      </c>
    </row>
    <row r="40191" spans="1:3" x14ac:dyDescent="0.25">
      <c r="A40191" s="164">
        <v>40024467</v>
      </c>
      <c r="B40191" s="161">
        <v>8052.3009000000002</v>
      </c>
      <c r="C40191" s="80" t="s">
        <v>83</v>
      </c>
    </row>
    <row r="40192" spans="1:3" x14ac:dyDescent="0.25">
      <c r="A40192" s="164">
        <v>40031317</v>
      </c>
      <c r="B40192" s="161">
        <v>7681.3222779999987</v>
      </c>
      <c r="C40192" s="80" t="s">
        <v>83</v>
      </c>
    </row>
    <row r="40193" spans="1:3" x14ac:dyDescent="0.25">
      <c r="A40193" s="164">
        <v>41750432</v>
      </c>
      <c r="B40193" s="161">
        <v>12774.745487</v>
      </c>
      <c r="C40193" s="80" t="s">
        <v>83</v>
      </c>
    </row>
    <row r="40194" spans="1:3" x14ac:dyDescent="0.25">
      <c r="A40194" s="164">
        <v>40024507</v>
      </c>
      <c r="B40194" s="161">
        <v>5968.2848399999984</v>
      </c>
      <c r="C40194" s="80" t="s">
        <v>83</v>
      </c>
    </row>
    <row r="40195" spans="1:3" x14ac:dyDescent="0.25">
      <c r="A40195" s="164">
        <v>40018977</v>
      </c>
      <c r="B40195" s="161">
        <v>9717.8623879999996</v>
      </c>
      <c r="C40195" s="80" t="s">
        <v>83</v>
      </c>
    </row>
    <row r="40196" spans="1:3" x14ac:dyDescent="0.25">
      <c r="A40196" s="164">
        <v>40024763</v>
      </c>
      <c r="B40196" s="161">
        <v>7393.4883</v>
      </c>
      <c r="C40196" s="80" t="s">
        <v>83</v>
      </c>
    </row>
    <row r="40197" spans="1:3" x14ac:dyDescent="0.25">
      <c r="A40197" s="164">
        <v>40019365</v>
      </c>
      <c r="B40197" s="161">
        <v>14661.033722</v>
      </c>
      <c r="C40197" s="80" t="s">
        <v>83</v>
      </c>
    </row>
    <row r="40198" spans="1:3" x14ac:dyDescent="0.25">
      <c r="A40198" s="164">
        <v>41952315</v>
      </c>
      <c r="B40198" s="161">
        <v>22427.780344999999</v>
      </c>
      <c r="C40198" s="80" t="s">
        <v>83</v>
      </c>
    </row>
    <row r="40199" spans="1:3" x14ac:dyDescent="0.25">
      <c r="A40199" s="164">
        <v>40030927</v>
      </c>
      <c r="B40199" s="161">
        <v>12382.307623000001</v>
      </c>
      <c r="C40199" s="80" t="s">
        <v>83</v>
      </c>
    </row>
    <row r="40200" spans="1:3" x14ac:dyDescent="0.25">
      <c r="A40200" s="164">
        <v>42939154</v>
      </c>
      <c r="B40200" s="161">
        <v>17793.045689999999</v>
      </c>
      <c r="C40200" s="80" t="s">
        <v>83</v>
      </c>
    </row>
    <row r="40201" spans="1:3" x14ac:dyDescent="0.25">
      <c r="A40201" s="164">
        <v>40032799</v>
      </c>
      <c r="B40201" s="161">
        <v>8914.4661560000004</v>
      </c>
      <c r="C40201" s="80" t="s">
        <v>83</v>
      </c>
    </row>
    <row r="40202" spans="1:3" x14ac:dyDescent="0.25">
      <c r="A40202" s="164">
        <v>40032723</v>
      </c>
      <c r="B40202" s="161">
        <v>12717.075088</v>
      </c>
      <c r="C40202" s="80" t="s">
        <v>83</v>
      </c>
    </row>
    <row r="40203" spans="1:3" x14ac:dyDescent="0.25">
      <c r="A40203" s="164">
        <v>40017121</v>
      </c>
      <c r="B40203" s="161">
        <v>20100.594526000001</v>
      </c>
      <c r="C40203" s="80" t="s">
        <v>83</v>
      </c>
    </row>
    <row r="40204" spans="1:3" x14ac:dyDescent="0.25">
      <c r="A40204" s="164">
        <v>40010401</v>
      </c>
      <c r="B40204" s="161">
        <v>22435.163038999999</v>
      </c>
      <c r="C40204" s="80" t="s">
        <v>83</v>
      </c>
    </row>
    <row r="40205" spans="1:3" x14ac:dyDescent="0.25">
      <c r="A40205" s="164">
        <v>40031969</v>
      </c>
      <c r="B40205" s="161">
        <v>19212.415378999998</v>
      </c>
      <c r="C40205" s="80" t="s">
        <v>83</v>
      </c>
    </row>
    <row r="40206" spans="1:3" x14ac:dyDescent="0.25">
      <c r="A40206" s="164">
        <v>40031529</v>
      </c>
      <c r="B40206" s="161">
        <v>7871.5431280000003</v>
      </c>
      <c r="C40206" s="80" t="s">
        <v>83</v>
      </c>
    </row>
    <row r="40207" spans="1:3" x14ac:dyDescent="0.25">
      <c r="A40207" s="164">
        <v>40015613</v>
      </c>
      <c r="B40207" s="161">
        <v>4084.6939200000002</v>
      </c>
      <c r="C40207" s="80" t="s">
        <v>83</v>
      </c>
    </row>
    <row r="40208" spans="1:3" x14ac:dyDescent="0.25">
      <c r="A40208" s="164">
        <v>40027261</v>
      </c>
      <c r="B40208" s="161">
        <v>12681.462288000001</v>
      </c>
      <c r="C40208" s="80" t="s">
        <v>83</v>
      </c>
    </row>
    <row r="40209" spans="1:3" x14ac:dyDescent="0.25">
      <c r="A40209" s="164">
        <v>40024181</v>
      </c>
      <c r="B40209" s="161">
        <v>11876.241441</v>
      </c>
      <c r="C40209" s="80" t="s">
        <v>83</v>
      </c>
    </row>
    <row r="40210" spans="1:3" x14ac:dyDescent="0.25">
      <c r="A40210" s="164">
        <v>40024105</v>
      </c>
      <c r="B40210" s="161">
        <v>16305.140713000001</v>
      </c>
      <c r="C40210" s="80" t="s">
        <v>83</v>
      </c>
    </row>
    <row r="40211" spans="1:3" x14ac:dyDescent="0.25">
      <c r="A40211" s="164">
        <v>40024139</v>
      </c>
      <c r="B40211" s="161">
        <v>11141.825597999999</v>
      </c>
      <c r="C40211" s="80" t="s">
        <v>83</v>
      </c>
    </row>
    <row r="40212" spans="1:3" x14ac:dyDescent="0.25">
      <c r="A40212" s="164">
        <v>40015577</v>
      </c>
      <c r="B40212" s="161">
        <v>5550.0636299999996</v>
      </c>
      <c r="C40212" s="80" t="s">
        <v>83</v>
      </c>
    </row>
    <row r="40213" spans="1:3" x14ac:dyDescent="0.25">
      <c r="A40213" s="164">
        <v>40015619</v>
      </c>
      <c r="B40213" s="161">
        <v>6863.1926820000017</v>
      </c>
      <c r="C40213" s="80" t="s">
        <v>83</v>
      </c>
    </row>
    <row r="40214" spans="1:3" x14ac:dyDescent="0.25">
      <c r="A40214" s="164">
        <v>40015587</v>
      </c>
      <c r="B40214" s="161">
        <v>10175.591114999999</v>
      </c>
      <c r="C40214" s="80" t="s">
        <v>83</v>
      </c>
    </row>
    <row r="40215" spans="1:3" x14ac:dyDescent="0.25">
      <c r="A40215" s="164">
        <v>40015615</v>
      </c>
      <c r="B40215" s="161">
        <v>6146.0531700000001</v>
      </c>
      <c r="C40215" s="80" t="s">
        <v>83</v>
      </c>
    </row>
    <row r="40216" spans="1:3" x14ac:dyDescent="0.25">
      <c r="A40216" s="164">
        <v>40016481</v>
      </c>
      <c r="B40216" s="161">
        <v>6208.8953970000002</v>
      </c>
      <c r="C40216" s="80" t="s">
        <v>83</v>
      </c>
    </row>
    <row r="40217" spans="1:3" x14ac:dyDescent="0.25">
      <c r="A40217" s="164">
        <v>40016499</v>
      </c>
      <c r="B40217" s="161">
        <v>8492.0274179999997</v>
      </c>
      <c r="C40217" s="80" t="s">
        <v>83</v>
      </c>
    </row>
    <row r="40218" spans="1:3" x14ac:dyDescent="0.25">
      <c r="A40218" s="164">
        <v>40027121</v>
      </c>
      <c r="B40218" s="161">
        <v>18169.095384</v>
      </c>
      <c r="C40218" s="80" t="s">
        <v>83</v>
      </c>
    </row>
    <row r="40219" spans="1:3" x14ac:dyDescent="0.25">
      <c r="A40219" s="164">
        <v>40015569</v>
      </c>
      <c r="B40219" s="161">
        <v>8772.5552819999994</v>
      </c>
      <c r="C40219" s="80" t="s">
        <v>83</v>
      </c>
    </row>
    <row r="40220" spans="1:3" x14ac:dyDescent="0.25">
      <c r="A40220" s="164">
        <v>42905100</v>
      </c>
      <c r="B40220" s="161">
        <v>27769.046025</v>
      </c>
      <c r="C40220" s="80" t="s">
        <v>83</v>
      </c>
    </row>
    <row r="40221" spans="1:3" x14ac:dyDescent="0.25">
      <c r="A40221" s="164">
        <v>42349695</v>
      </c>
      <c r="B40221" s="161">
        <v>23391.059487999999</v>
      </c>
      <c r="C40221" s="80" t="s">
        <v>83</v>
      </c>
    </row>
    <row r="40222" spans="1:3" x14ac:dyDescent="0.25">
      <c r="A40222" s="164">
        <v>40015555</v>
      </c>
      <c r="B40222" s="161">
        <v>7568.9654880000016</v>
      </c>
      <c r="C40222" s="80" t="s">
        <v>83</v>
      </c>
    </row>
    <row r="40223" spans="1:3" x14ac:dyDescent="0.25">
      <c r="A40223" s="164">
        <v>40016033</v>
      </c>
      <c r="B40223" s="161">
        <v>7059.3039449999997</v>
      </c>
      <c r="C40223" s="80" t="s">
        <v>83</v>
      </c>
    </row>
    <row r="40224" spans="1:3" x14ac:dyDescent="0.25">
      <c r="A40224" s="164">
        <v>40016295</v>
      </c>
      <c r="B40224" s="161">
        <v>9848.9965739999989</v>
      </c>
      <c r="C40224" s="80" t="s">
        <v>83</v>
      </c>
    </row>
    <row r="40225" spans="1:3" x14ac:dyDescent="0.25">
      <c r="A40225" s="164">
        <v>40016311</v>
      </c>
      <c r="B40225" s="161">
        <v>9017.8341569999993</v>
      </c>
      <c r="C40225" s="80" t="s">
        <v>83</v>
      </c>
    </row>
    <row r="40226" spans="1:3" x14ac:dyDescent="0.25">
      <c r="A40226" s="164">
        <v>40014215</v>
      </c>
      <c r="B40226" s="161">
        <v>16521.626756000001</v>
      </c>
      <c r="C40226" s="80" t="s">
        <v>83</v>
      </c>
    </row>
    <row r="40227" spans="1:3" x14ac:dyDescent="0.25">
      <c r="A40227" s="164">
        <v>40027775</v>
      </c>
      <c r="B40227" s="161">
        <v>4644.0588479999997</v>
      </c>
      <c r="C40227" s="80" t="s">
        <v>83</v>
      </c>
    </row>
    <row r="40228" spans="1:3" x14ac:dyDescent="0.25">
      <c r="A40228" s="164">
        <v>40024133</v>
      </c>
      <c r="B40228" s="161">
        <v>16335.301799999999</v>
      </c>
      <c r="C40228" s="80" t="s">
        <v>83</v>
      </c>
    </row>
    <row r="40229" spans="1:3" x14ac:dyDescent="0.25">
      <c r="A40229" s="164">
        <v>40016333</v>
      </c>
      <c r="B40229" s="161">
        <v>6318.6074939999999</v>
      </c>
      <c r="C40229" s="80" t="s">
        <v>83</v>
      </c>
    </row>
    <row r="40230" spans="1:3" x14ac:dyDescent="0.25">
      <c r="A40230" s="164">
        <v>40015579</v>
      </c>
      <c r="B40230" s="161">
        <v>6398.1337679999997</v>
      </c>
      <c r="C40230" s="80" t="s">
        <v>83</v>
      </c>
    </row>
    <row r="40231" spans="1:3" x14ac:dyDescent="0.25">
      <c r="A40231" s="164">
        <v>40029703</v>
      </c>
      <c r="B40231" s="161">
        <v>12369.887406</v>
      </c>
      <c r="C40231" s="80" t="s">
        <v>83</v>
      </c>
    </row>
    <row r="40232" spans="1:3" x14ac:dyDescent="0.25">
      <c r="A40232" s="164">
        <v>40019587</v>
      </c>
      <c r="B40232" s="161">
        <v>14754.577547999999</v>
      </c>
      <c r="C40232" s="80" t="s">
        <v>83</v>
      </c>
    </row>
    <row r="40233" spans="1:3" x14ac:dyDescent="0.25">
      <c r="A40233" s="164">
        <v>40016469</v>
      </c>
      <c r="B40233" s="161">
        <v>7682.6223810000001</v>
      </c>
      <c r="C40233" s="80" t="s">
        <v>83</v>
      </c>
    </row>
    <row r="40234" spans="1:3" x14ac:dyDescent="0.25">
      <c r="A40234" s="164">
        <v>40015751</v>
      </c>
      <c r="B40234" s="161">
        <v>13145.178642000001</v>
      </c>
      <c r="C40234" s="80" t="s">
        <v>83</v>
      </c>
    </row>
    <row r="40235" spans="1:3" x14ac:dyDescent="0.25">
      <c r="A40235" s="164">
        <v>40015597</v>
      </c>
      <c r="B40235" s="161">
        <v>8616.6036690000001</v>
      </c>
      <c r="C40235" s="80" t="s">
        <v>83</v>
      </c>
    </row>
    <row r="40236" spans="1:3" x14ac:dyDescent="0.25">
      <c r="A40236" s="164">
        <v>40016451</v>
      </c>
      <c r="B40236" s="161">
        <v>12101.281917</v>
      </c>
      <c r="C40236" s="80" t="s">
        <v>83</v>
      </c>
    </row>
    <row r="40237" spans="1:3" x14ac:dyDescent="0.25">
      <c r="A40237" s="164">
        <v>40015589</v>
      </c>
      <c r="B40237" s="161">
        <v>7046.1376799999998</v>
      </c>
      <c r="C40237" s="80" t="s">
        <v>83</v>
      </c>
    </row>
    <row r="40238" spans="1:3" x14ac:dyDescent="0.25">
      <c r="A40238" s="164">
        <v>40015593</v>
      </c>
      <c r="B40238" s="161">
        <v>8520.86103</v>
      </c>
      <c r="C40238" s="80" t="s">
        <v>83</v>
      </c>
    </row>
    <row r="40239" spans="1:3" x14ac:dyDescent="0.25">
      <c r="A40239" s="164">
        <v>40016511</v>
      </c>
      <c r="B40239" s="161">
        <v>7629.2456309999998</v>
      </c>
      <c r="C40239" s="80" t="s">
        <v>83</v>
      </c>
    </row>
    <row r="40240" spans="1:3" x14ac:dyDescent="0.25">
      <c r="A40240" s="164">
        <v>40016009</v>
      </c>
      <c r="B40240" s="161">
        <v>12364.475046</v>
      </c>
      <c r="C40240" s="80" t="s">
        <v>83</v>
      </c>
    </row>
    <row r="40241" spans="1:3" x14ac:dyDescent="0.25">
      <c r="A40241" s="164">
        <v>40015549</v>
      </c>
      <c r="B40241" s="161">
        <v>7971.0703380000004</v>
      </c>
      <c r="C40241" s="80" t="s">
        <v>83</v>
      </c>
    </row>
    <row r="40242" spans="1:3" x14ac:dyDescent="0.25">
      <c r="A40242" s="164">
        <v>40024161</v>
      </c>
      <c r="B40242" s="161">
        <v>17674.906631999998</v>
      </c>
      <c r="C40242" s="80" t="s">
        <v>83</v>
      </c>
    </row>
    <row r="40243" spans="1:3" x14ac:dyDescent="0.25">
      <c r="A40243" s="164">
        <v>40016361</v>
      </c>
      <c r="B40243" s="161">
        <v>4247.6200950000002</v>
      </c>
      <c r="C40243" s="80" t="s">
        <v>83</v>
      </c>
    </row>
    <row r="40244" spans="1:3" x14ac:dyDescent="0.25">
      <c r="A40244" s="164">
        <v>42497840</v>
      </c>
      <c r="B40244" s="161">
        <v>10468.155626</v>
      </c>
      <c r="C40244" s="80" t="s">
        <v>83</v>
      </c>
    </row>
    <row r="40245" spans="1:3" x14ac:dyDescent="0.25">
      <c r="A40245" s="164">
        <v>40031515</v>
      </c>
      <c r="B40245" s="161">
        <v>9572.3946070000002</v>
      </c>
      <c r="C40245" s="80" t="s">
        <v>83</v>
      </c>
    </row>
    <row r="40246" spans="1:3" x14ac:dyDescent="0.25">
      <c r="A40246" s="164">
        <v>40023669</v>
      </c>
      <c r="B40246" s="161">
        <v>13259.523818</v>
      </c>
      <c r="C40246" s="80" t="s">
        <v>83</v>
      </c>
    </row>
    <row r="40247" spans="1:3" x14ac:dyDescent="0.25">
      <c r="A40247" s="164">
        <v>40023637</v>
      </c>
      <c r="B40247" s="161">
        <v>36832.246613000003</v>
      </c>
      <c r="C40247" s="80" t="s">
        <v>83</v>
      </c>
    </row>
    <row r="40248" spans="1:3" x14ac:dyDescent="0.25">
      <c r="A40248" s="164">
        <v>40017753</v>
      </c>
      <c r="B40248" s="161">
        <v>17229.926019999999</v>
      </c>
      <c r="C40248" s="80" t="s">
        <v>83</v>
      </c>
    </row>
    <row r="40249" spans="1:3" x14ac:dyDescent="0.25">
      <c r="A40249" s="164">
        <v>40023625</v>
      </c>
      <c r="B40249" s="161">
        <v>26994.106908000002</v>
      </c>
      <c r="C40249" s="80" t="s">
        <v>83</v>
      </c>
    </row>
    <row r="40250" spans="1:3" x14ac:dyDescent="0.25">
      <c r="A40250" s="164">
        <v>40034638</v>
      </c>
      <c r="B40250" s="161">
        <v>25022.789798000002</v>
      </c>
      <c r="C40250" s="80" t="s">
        <v>83</v>
      </c>
    </row>
    <row r="40251" spans="1:3" x14ac:dyDescent="0.25">
      <c r="A40251" s="164">
        <v>40013205</v>
      </c>
      <c r="B40251" s="161">
        <v>29480.171556000001</v>
      </c>
      <c r="C40251" s="80" t="s">
        <v>83</v>
      </c>
    </row>
    <row r="40252" spans="1:3" x14ac:dyDescent="0.25">
      <c r="A40252" s="164">
        <v>41261722</v>
      </c>
      <c r="B40252" s="161">
        <v>18376.960186</v>
      </c>
      <c r="C40252" s="80" t="s">
        <v>83</v>
      </c>
    </row>
    <row r="40253" spans="1:3" x14ac:dyDescent="0.25">
      <c r="A40253" s="164">
        <v>41283078</v>
      </c>
      <c r="B40253" s="161">
        <v>11926.016261999999</v>
      </c>
      <c r="C40253" s="80" t="s">
        <v>83</v>
      </c>
    </row>
    <row r="40254" spans="1:3" x14ac:dyDescent="0.25">
      <c r="A40254" s="164">
        <v>41765462</v>
      </c>
      <c r="B40254" s="161">
        <v>19230.692837999999</v>
      </c>
      <c r="C40254" s="80" t="s">
        <v>83</v>
      </c>
    </row>
    <row r="40255" spans="1:3" x14ac:dyDescent="0.25">
      <c r="A40255" s="164">
        <v>42347609</v>
      </c>
      <c r="B40255" s="161">
        <v>17664.178180999999</v>
      </c>
      <c r="C40255" s="80" t="s">
        <v>83</v>
      </c>
    </row>
    <row r="40256" spans="1:3" x14ac:dyDescent="0.25">
      <c r="A40256" s="164">
        <v>42437982</v>
      </c>
      <c r="B40256" s="161">
        <v>10083.027352999999</v>
      </c>
      <c r="C40256" s="80" t="s">
        <v>83</v>
      </c>
    </row>
    <row r="40257" spans="1:3" x14ac:dyDescent="0.25">
      <c r="A40257" s="164">
        <v>40018637</v>
      </c>
      <c r="B40257" s="161">
        <v>12851.939574</v>
      </c>
      <c r="C40257" s="80" t="s">
        <v>83</v>
      </c>
    </row>
    <row r="40258" spans="1:3" x14ac:dyDescent="0.25">
      <c r="A40258" s="164">
        <v>41762881</v>
      </c>
      <c r="B40258" s="161">
        <v>20337.392723000001</v>
      </c>
      <c r="C40258" s="80" t="s">
        <v>83</v>
      </c>
    </row>
    <row r="40259" spans="1:3" x14ac:dyDescent="0.25">
      <c r="A40259" s="164">
        <v>40011547</v>
      </c>
      <c r="B40259" s="161">
        <v>10789.65058</v>
      </c>
      <c r="C40259" s="80" t="s">
        <v>83</v>
      </c>
    </row>
    <row r="40260" spans="1:3" x14ac:dyDescent="0.25">
      <c r="A40260" s="164">
        <v>42783220</v>
      </c>
      <c r="B40260" s="161">
        <v>24996.660725000002</v>
      </c>
      <c r="C40260" s="80" t="s">
        <v>83</v>
      </c>
    </row>
    <row r="40261" spans="1:3" x14ac:dyDescent="0.25">
      <c r="A40261" s="164">
        <v>42006697</v>
      </c>
      <c r="B40261" s="161">
        <v>21391.285660000001</v>
      </c>
      <c r="C40261" s="80" t="s">
        <v>83</v>
      </c>
    </row>
    <row r="40262" spans="1:3" x14ac:dyDescent="0.25">
      <c r="A40262" s="164">
        <v>40023685</v>
      </c>
      <c r="B40262" s="161">
        <v>210.028558</v>
      </c>
      <c r="C40262" s="80" t="s">
        <v>83</v>
      </c>
    </row>
    <row r="40263" spans="1:3" x14ac:dyDescent="0.25">
      <c r="A40263" s="164">
        <v>42915537</v>
      </c>
      <c r="B40263" s="161">
        <v>1199.5592160000001</v>
      </c>
      <c r="C40263" s="80" t="s">
        <v>83</v>
      </c>
    </row>
    <row r="40264" spans="1:3" x14ac:dyDescent="0.25">
      <c r="A40264" s="164">
        <v>42006784</v>
      </c>
      <c r="B40264" s="161">
        <v>13943.920564</v>
      </c>
      <c r="C40264" s="80" t="s">
        <v>83</v>
      </c>
    </row>
    <row r="40265" spans="1:3" x14ac:dyDescent="0.25">
      <c r="A40265" s="164">
        <v>40032990</v>
      </c>
      <c r="B40265" s="161">
        <v>8114.8015130000003</v>
      </c>
      <c r="C40265" s="80" t="s">
        <v>83</v>
      </c>
    </row>
    <row r="40266" spans="1:3" x14ac:dyDescent="0.25">
      <c r="A40266" s="164">
        <v>40021503</v>
      </c>
      <c r="B40266" s="161">
        <v>117.57141</v>
      </c>
      <c r="C40266" s="80" t="s">
        <v>83</v>
      </c>
    </row>
    <row r="40267" spans="1:3" x14ac:dyDescent="0.25">
      <c r="A40267" s="164">
        <v>40009241</v>
      </c>
      <c r="B40267" s="161">
        <v>12881.680227999999</v>
      </c>
      <c r="C40267" s="80" t="s">
        <v>83</v>
      </c>
    </row>
    <row r="40268" spans="1:3" x14ac:dyDescent="0.25">
      <c r="A40268" s="164">
        <v>40013915</v>
      </c>
      <c r="B40268" s="161">
        <v>21352.943789000001</v>
      </c>
      <c r="C40268" s="80" t="s">
        <v>83</v>
      </c>
    </row>
    <row r="40269" spans="1:3" x14ac:dyDescent="0.25">
      <c r="A40269" s="164">
        <v>40014435</v>
      </c>
      <c r="B40269" s="161">
        <v>15030.513070000001</v>
      </c>
      <c r="C40269" s="80" t="s">
        <v>83</v>
      </c>
    </row>
    <row r="40270" spans="1:3" x14ac:dyDescent="0.25">
      <c r="A40270" s="164">
        <v>40014449</v>
      </c>
      <c r="B40270" s="161">
        <v>19548.113901000001</v>
      </c>
      <c r="C40270" s="80" t="s">
        <v>83</v>
      </c>
    </row>
    <row r="40271" spans="1:3" x14ac:dyDescent="0.25">
      <c r="A40271" s="164">
        <v>40027365</v>
      </c>
      <c r="B40271" s="161">
        <v>7947.3717840000008</v>
      </c>
      <c r="C40271" s="80" t="s">
        <v>83</v>
      </c>
    </row>
    <row r="40272" spans="1:3" x14ac:dyDescent="0.25">
      <c r="A40272" s="164">
        <v>40027357</v>
      </c>
      <c r="B40272" s="161">
        <v>8968.567344000001</v>
      </c>
      <c r="C40272" s="80" t="s">
        <v>83</v>
      </c>
    </row>
    <row r="40273" spans="1:3" x14ac:dyDescent="0.25">
      <c r="A40273" s="164">
        <v>40027301</v>
      </c>
      <c r="B40273" s="161">
        <v>9254.193432</v>
      </c>
      <c r="C40273" s="80" t="s">
        <v>83</v>
      </c>
    </row>
    <row r="40274" spans="1:3" x14ac:dyDescent="0.25">
      <c r="A40274" s="164">
        <v>40016699</v>
      </c>
      <c r="B40274" s="161">
        <v>18645.210465</v>
      </c>
      <c r="C40274" s="80" t="s">
        <v>83</v>
      </c>
    </row>
    <row r="40275" spans="1:3" x14ac:dyDescent="0.25">
      <c r="A40275" s="164">
        <v>40014445</v>
      </c>
      <c r="B40275" s="161">
        <v>14529.977679</v>
      </c>
      <c r="C40275" s="80" t="s">
        <v>83</v>
      </c>
    </row>
    <row r="40276" spans="1:3" x14ac:dyDescent="0.25">
      <c r="A40276" s="164">
        <v>40016715</v>
      </c>
      <c r="B40276" s="161">
        <v>13730.747007</v>
      </c>
      <c r="C40276" s="80" t="s">
        <v>83</v>
      </c>
    </row>
    <row r="40277" spans="1:3" x14ac:dyDescent="0.25">
      <c r="A40277" s="164">
        <v>40016707</v>
      </c>
      <c r="B40277" s="161">
        <v>9104.1418200000007</v>
      </c>
      <c r="C40277" s="80" t="s">
        <v>83</v>
      </c>
    </row>
    <row r="40278" spans="1:3" x14ac:dyDescent="0.25">
      <c r="A40278" s="164">
        <v>40016709</v>
      </c>
      <c r="B40278" s="161">
        <v>10242.632313</v>
      </c>
      <c r="C40278" s="80" t="s">
        <v>83</v>
      </c>
    </row>
    <row r="40279" spans="1:3" x14ac:dyDescent="0.25">
      <c r="A40279" s="164">
        <v>40027315</v>
      </c>
      <c r="B40279" s="161">
        <v>10771.642464</v>
      </c>
      <c r="C40279" s="80" t="s">
        <v>83</v>
      </c>
    </row>
    <row r="40280" spans="1:3" x14ac:dyDescent="0.25">
      <c r="A40280" s="164">
        <v>40031377</v>
      </c>
      <c r="B40280" s="161">
        <v>22510.160282000001</v>
      </c>
      <c r="C40280" s="80" t="s">
        <v>83</v>
      </c>
    </row>
    <row r="40281" spans="1:3" x14ac:dyDescent="0.25">
      <c r="A40281" s="164">
        <v>40016737</v>
      </c>
      <c r="B40281" s="161">
        <v>8856.1890239999993</v>
      </c>
      <c r="C40281" s="80" t="s">
        <v>83</v>
      </c>
    </row>
    <row r="40282" spans="1:3" x14ac:dyDescent="0.25">
      <c r="A40282" s="164">
        <v>40016739</v>
      </c>
      <c r="B40282" s="161">
        <v>9787.2320490000002</v>
      </c>
      <c r="C40282" s="80" t="s">
        <v>83</v>
      </c>
    </row>
    <row r="40283" spans="1:3" x14ac:dyDescent="0.25">
      <c r="A40283" s="164">
        <v>40016743</v>
      </c>
      <c r="B40283" s="161">
        <v>5793.6954509999996</v>
      </c>
      <c r="C40283" s="80" t="s">
        <v>83</v>
      </c>
    </row>
    <row r="40284" spans="1:3" x14ac:dyDescent="0.25">
      <c r="A40284" s="164">
        <v>42793708</v>
      </c>
      <c r="B40284" s="161">
        <v>12685.935810000001</v>
      </c>
      <c r="C40284" s="80" t="s">
        <v>83</v>
      </c>
    </row>
    <row r="40285" spans="1:3" x14ac:dyDescent="0.25">
      <c r="A40285" s="164">
        <v>40027279</v>
      </c>
      <c r="B40285" s="161">
        <v>7667.5088159999996</v>
      </c>
      <c r="C40285" s="80" t="s">
        <v>83</v>
      </c>
    </row>
    <row r="40286" spans="1:3" x14ac:dyDescent="0.25">
      <c r="A40286" s="164">
        <v>40016717</v>
      </c>
      <c r="B40286" s="161">
        <v>6125.9936790000002</v>
      </c>
      <c r="C40286" s="80" t="s">
        <v>83</v>
      </c>
    </row>
    <row r="40287" spans="1:3" x14ac:dyDescent="0.25">
      <c r="A40287" s="164">
        <v>40016725</v>
      </c>
      <c r="B40287" s="161">
        <v>6102.8027519999996</v>
      </c>
      <c r="C40287" s="80" t="s">
        <v>83</v>
      </c>
    </row>
    <row r="40288" spans="1:3" x14ac:dyDescent="0.25">
      <c r="A40288" s="164">
        <v>40027383</v>
      </c>
      <c r="B40288" s="161">
        <v>9613.020912</v>
      </c>
      <c r="C40288" s="80" t="s">
        <v>83</v>
      </c>
    </row>
    <row r="40289" spans="1:3" x14ac:dyDescent="0.25">
      <c r="A40289" s="164">
        <v>40016719</v>
      </c>
      <c r="B40289" s="161">
        <v>5229.6709589999991</v>
      </c>
      <c r="C40289" s="80" t="s">
        <v>83</v>
      </c>
    </row>
    <row r="40290" spans="1:3" x14ac:dyDescent="0.25">
      <c r="A40290" s="164">
        <v>40027327</v>
      </c>
      <c r="B40290" s="161">
        <v>6191.6226239999996</v>
      </c>
      <c r="C40290" s="80" t="s">
        <v>83</v>
      </c>
    </row>
    <row r="40291" spans="1:3" x14ac:dyDescent="0.25">
      <c r="A40291" s="164">
        <v>40031863</v>
      </c>
      <c r="B40291" s="161">
        <v>11720.911962</v>
      </c>
      <c r="C40291" s="80" t="s">
        <v>83</v>
      </c>
    </row>
    <row r="40292" spans="1:3" x14ac:dyDescent="0.25">
      <c r="A40292" s="164">
        <v>40027379</v>
      </c>
      <c r="B40292" s="161">
        <v>10894.533672</v>
      </c>
      <c r="C40292" s="80" t="s">
        <v>83</v>
      </c>
    </row>
    <row r="40293" spans="1:3" x14ac:dyDescent="0.25">
      <c r="A40293" s="164">
        <v>40016847</v>
      </c>
      <c r="B40293" s="161">
        <v>17224.575554999999</v>
      </c>
      <c r="C40293" s="80" t="s">
        <v>83</v>
      </c>
    </row>
    <row r="40294" spans="1:3" x14ac:dyDescent="0.25">
      <c r="A40294" s="164">
        <v>40014399</v>
      </c>
      <c r="B40294" s="161">
        <v>20831.962804999999</v>
      </c>
      <c r="C40294" s="80" t="s">
        <v>83</v>
      </c>
    </row>
    <row r="40295" spans="1:3" x14ac:dyDescent="0.25">
      <c r="A40295" s="164">
        <v>40031809</v>
      </c>
      <c r="B40295" s="161">
        <v>9845.5045790000004</v>
      </c>
      <c r="C40295" s="80" t="s">
        <v>83</v>
      </c>
    </row>
    <row r="40296" spans="1:3" x14ac:dyDescent="0.25">
      <c r="A40296" s="164">
        <v>40027275</v>
      </c>
      <c r="B40296" s="161">
        <v>9888.289259000001</v>
      </c>
      <c r="C40296" s="80" t="s">
        <v>83</v>
      </c>
    </row>
    <row r="40297" spans="1:3" x14ac:dyDescent="0.25">
      <c r="A40297" s="164">
        <v>40027367</v>
      </c>
      <c r="B40297" s="161">
        <v>4765.8951120000002</v>
      </c>
      <c r="C40297" s="80" t="s">
        <v>83</v>
      </c>
    </row>
    <row r="40298" spans="1:3" x14ac:dyDescent="0.25">
      <c r="A40298" s="164">
        <v>40014463</v>
      </c>
      <c r="B40298" s="161">
        <v>13645.168944999999</v>
      </c>
      <c r="C40298" s="80" t="s">
        <v>83</v>
      </c>
    </row>
    <row r="40299" spans="1:3" x14ac:dyDescent="0.25">
      <c r="A40299" s="164">
        <v>40027389</v>
      </c>
      <c r="B40299" s="161">
        <v>9706.4518320000006</v>
      </c>
      <c r="C40299" s="80" t="s">
        <v>83</v>
      </c>
    </row>
    <row r="40300" spans="1:3" x14ac:dyDescent="0.25">
      <c r="A40300" s="164">
        <v>40014465</v>
      </c>
      <c r="B40300" s="161">
        <v>13912.437319000001</v>
      </c>
      <c r="C40300" s="80" t="s">
        <v>83</v>
      </c>
    </row>
    <row r="40301" spans="1:3" x14ac:dyDescent="0.25">
      <c r="A40301" s="164">
        <v>40031473</v>
      </c>
      <c r="B40301" s="161">
        <v>11320.090817</v>
      </c>
      <c r="C40301" s="80" t="s">
        <v>83</v>
      </c>
    </row>
    <row r="40302" spans="1:3" x14ac:dyDescent="0.25">
      <c r="A40302" s="164">
        <v>40027311</v>
      </c>
      <c r="B40302" s="161">
        <v>6594.7772880000002</v>
      </c>
      <c r="C40302" s="80" t="s">
        <v>83</v>
      </c>
    </row>
    <row r="40303" spans="1:3" x14ac:dyDescent="0.25">
      <c r="A40303" s="164">
        <v>40031825</v>
      </c>
      <c r="B40303" s="161">
        <v>11350.489516</v>
      </c>
      <c r="C40303" s="80" t="s">
        <v>83</v>
      </c>
    </row>
    <row r="40304" spans="1:3" x14ac:dyDescent="0.25">
      <c r="A40304" s="164">
        <v>40027291</v>
      </c>
      <c r="B40304" s="161">
        <v>10384.292423999999</v>
      </c>
      <c r="C40304" s="80" t="s">
        <v>83</v>
      </c>
    </row>
    <row r="40305" spans="1:3" x14ac:dyDescent="0.25">
      <c r="A40305" s="164">
        <v>40016723</v>
      </c>
      <c r="B40305" s="161">
        <v>9473.6207670000003</v>
      </c>
      <c r="C40305" s="80" t="s">
        <v>83</v>
      </c>
    </row>
    <row r="40306" spans="1:3" x14ac:dyDescent="0.25">
      <c r="A40306" s="164">
        <v>40027307</v>
      </c>
      <c r="B40306" s="161">
        <v>6211.5688799999998</v>
      </c>
      <c r="C40306" s="80" t="s">
        <v>83</v>
      </c>
    </row>
    <row r="40307" spans="1:3" x14ac:dyDescent="0.25">
      <c r="A40307" s="164">
        <v>40027309</v>
      </c>
      <c r="B40307" s="161">
        <v>6986.6889840000013</v>
      </c>
      <c r="C40307" s="80" t="s">
        <v>83</v>
      </c>
    </row>
    <row r="40308" spans="1:3" x14ac:dyDescent="0.25">
      <c r="A40308" s="164">
        <v>40031855</v>
      </c>
      <c r="B40308" s="161">
        <v>8341.8731829999997</v>
      </c>
      <c r="C40308" s="80" t="s">
        <v>83</v>
      </c>
    </row>
    <row r="40309" spans="1:3" x14ac:dyDescent="0.25">
      <c r="A40309" s="164">
        <v>40031851</v>
      </c>
      <c r="B40309" s="161">
        <v>5583.6008729999994</v>
      </c>
      <c r="C40309" s="80" t="s">
        <v>83</v>
      </c>
    </row>
    <row r="40310" spans="1:3" x14ac:dyDescent="0.25">
      <c r="A40310" s="164">
        <v>40031511</v>
      </c>
      <c r="B40310" s="161">
        <v>7316.3165390000004</v>
      </c>
      <c r="C40310" s="80" t="s">
        <v>83</v>
      </c>
    </row>
    <row r="40311" spans="1:3" x14ac:dyDescent="0.25">
      <c r="A40311" s="164">
        <v>40031845</v>
      </c>
      <c r="B40311" s="161">
        <v>7650.2239090000003</v>
      </c>
      <c r="C40311" s="80" t="s">
        <v>83</v>
      </c>
    </row>
    <row r="40312" spans="1:3" x14ac:dyDescent="0.25">
      <c r="A40312" s="164">
        <v>40031847</v>
      </c>
      <c r="B40312" s="161">
        <v>7121.1522100000002</v>
      </c>
      <c r="C40312" s="80" t="s">
        <v>83</v>
      </c>
    </row>
    <row r="40313" spans="1:3" x14ac:dyDescent="0.25">
      <c r="A40313" s="164">
        <v>40016703</v>
      </c>
      <c r="B40313" s="161">
        <v>8428.1481569999996</v>
      </c>
      <c r="C40313" s="80" t="s">
        <v>83</v>
      </c>
    </row>
    <row r="40314" spans="1:3" x14ac:dyDescent="0.25">
      <c r="A40314" s="164">
        <v>40031833</v>
      </c>
      <c r="B40314" s="161">
        <v>10596.282223</v>
      </c>
      <c r="C40314" s="80" t="s">
        <v>83</v>
      </c>
    </row>
    <row r="40315" spans="1:3" x14ac:dyDescent="0.25">
      <c r="A40315" s="164">
        <v>40027325</v>
      </c>
      <c r="B40315" s="161">
        <v>6387.4417199999998</v>
      </c>
      <c r="C40315" s="80" t="s">
        <v>83</v>
      </c>
    </row>
    <row r="40316" spans="1:3" x14ac:dyDescent="0.25">
      <c r="A40316" s="164">
        <v>40014397</v>
      </c>
      <c r="B40316" s="161">
        <v>14526.629446000001</v>
      </c>
      <c r="C40316" s="80" t="s">
        <v>83</v>
      </c>
    </row>
    <row r="40317" spans="1:3" x14ac:dyDescent="0.25">
      <c r="A40317" s="164">
        <v>40027371</v>
      </c>
      <c r="B40317" s="161">
        <v>9088.8895680000005</v>
      </c>
      <c r="C40317" s="80" t="s">
        <v>83</v>
      </c>
    </row>
    <row r="40318" spans="1:3" x14ac:dyDescent="0.25">
      <c r="A40318" s="164">
        <v>40016705</v>
      </c>
      <c r="B40318" s="161">
        <v>13198.870569000001</v>
      </c>
      <c r="C40318" s="80" t="s">
        <v>83</v>
      </c>
    </row>
    <row r="40319" spans="1:3" x14ac:dyDescent="0.25">
      <c r="A40319" s="164">
        <v>40031853</v>
      </c>
      <c r="B40319" s="161">
        <v>12356.730213999999</v>
      </c>
      <c r="C40319" s="80" t="s">
        <v>83</v>
      </c>
    </row>
    <row r="40320" spans="1:3" x14ac:dyDescent="0.25">
      <c r="A40320" s="164">
        <v>40031859</v>
      </c>
      <c r="B40320" s="161">
        <v>10439.403768</v>
      </c>
      <c r="C40320" s="80" t="s">
        <v>83</v>
      </c>
    </row>
    <row r="40321" spans="1:3" x14ac:dyDescent="0.25">
      <c r="A40321" s="164">
        <v>40016713</v>
      </c>
      <c r="B40321" s="161">
        <v>6930.0102060000008</v>
      </c>
      <c r="C40321" s="80" t="s">
        <v>83</v>
      </c>
    </row>
    <row r="40322" spans="1:3" x14ac:dyDescent="0.25">
      <c r="A40322" s="164">
        <v>40027373</v>
      </c>
      <c r="B40322" s="161">
        <v>8501.4713520000005</v>
      </c>
      <c r="C40322" s="80" t="s">
        <v>83</v>
      </c>
    </row>
    <row r="40323" spans="1:3" x14ac:dyDescent="0.25">
      <c r="A40323" s="164">
        <v>40009233</v>
      </c>
      <c r="B40323" s="161">
        <v>7112.2066269999996</v>
      </c>
      <c r="C40323" s="80" t="s">
        <v>83</v>
      </c>
    </row>
    <row r="40324" spans="1:3" x14ac:dyDescent="0.25">
      <c r="A40324" s="164">
        <v>40016731</v>
      </c>
      <c r="B40324" s="161">
        <v>14194.992560999999</v>
      </c>
      <c r="C40324" s="80" t="s">
        <v>83</v>
      </c>
    </row>
    <row r="40325" spans="1:3" x14ac:dyDescent="0.25">
      <c r="A40325" s="164">
        <v>40027299</v>
      </c>
      <c r="B40325" s="161">
        <v>7323.8803440000011</v>
      </c>
      <c r="C40325" s="80" t="s">
        <v>83</v>
      </c>
    </row>
    <row r="40326" spans="1:3" x14ac:dyDescent="0.25">
      <c r="A40326" s="164">
        <v>40031971</v>
      </c>
      <c r="B40326" s="161">
        <v>20994.458964000001</v>
      </c>
      <c r="C40326" s="80" t="s">
        <v>83</v>
      </c>
    </row>
    <row r="40327" spans="1:3" x14ac:dyDescent="0.25">
      <c r="A40327" s="164">
        <v>40027297</v>
      </c>
      <c r="B40327" s="161">
        <v>10105.806744</v>
      </c>
      <c r="C40327" s="80" t="s">
        <v>83</v>
      </c>
    </row>
    <row r="40328" spans="1:3" x14ac:dyDescent="0.25">
      <c r="A40328" s="164">
        <v>40014379</v>
      </c>
      <c r="B40328" s="161">
        <v>19554.474526000002</v>
      </c>
      <c r="C40328" s="80" t="s">
        <v>83</v>
      </c>
    </row>
    <row r="40329" spans="1:3" x14ac:dyDescent="0.25">
      <c r="A40329" s="164">
        <v>40031769</v>
      </c>
      <c r="B40329" s="161">
        <v>7449.950726</v>
      </c>
      <c r="C40329" s="80" t="s">
        <v>83</v>
      </c>
    </row>
    <row r="40330" spans="1:3" x14ac:dyDescent="0.25">
      <c r="A40330" s="164">
        <v>40027363</v>
      </c>
      <c r="B40330" s="161">
        <v>14487.379896</v>
      </c>
      <c r="C40330" s="80" t="s">
        <v>83</v>
      </c>
    </row>
    <row r="40331" spans="1:3" x14ac:dyDescent="0.25">
      <c r="A40331" s="164">
        <v>40031507</v>
      </c>
      <c r="B40331" s="161">
        <v>7645.7867370000004</v>
      </c>
      <c r="C40331" s="80" t="s">
        <v>83</v>
      </c>
    </row>
    <row r="40332" spans="1:3" x14ac:dyDescent="0.25">
      <c r="A40332" s="164">
        <v>40031499</v>
      </c>
      <c r="B40332" s="161">
        <v>9168.7035479999995</v>
      </c>
      <c r="C40332" s="80" t="s">
        <v>83</v>
      </c>
    </row>
    <row r="40333" spans="1:3" x14ac:dyDescent="0.25">
      <c r="A40333" s="164">
        <v>40028135</v>
      </c>
      <c r="B40333" s="161">
        <v>11743.011456</v>
      </c>
      <c r="C40333" s="80" t="s">
        <v>83</v>
      </c>
    </row>
    <row r="40334" spans="1:3" x14ac:dyDescent="0.25">
      <c r="A40334" s="164">
        <v>42006796</v>
      </c>
      <c r="B40334" s="161">
        <v>11128.027665</v>
      </c>
      <c r="C40334" s="80" t="s">
        <v>83</v>
      </c>
    </row>
    <row r="40335" spans="1:3" x14ac:dyDescent="0.25">
      <c r="A40335" s="164">
        <v>41922957</v>
      </c>
      <c r="B40335" s="161">
        <v>157.355648</v>
      </c>
      <c r="C40335" s="80" t="s">
        <v>83</v>
      </c>
    </row>
    <row r="40336" spans="1:3" x14ac:dyDescent="0.25">
      <c r="A40336" s="164">
        <v>40020821</v>
      </c>
      <c r="B40336" s="161">
        <v>12161.443476</v>
      </c>
      <c r="C40336" s="80" t="s">
        <v>83</v>
      </c>
    </row>
    <row r="40337" spans="1:3" x14ac:dyDescent="0.25">
      <c r="A40337" s="164">
        <v>40029701</v>
      </c>
      <c r="B40337" s="161">
        <v>14618.467632</v>
      </c>
      <c r="C40337" s="80" t="s">
        <v>83</v>
      </c>
    </row>
    <row r="40338" spans="1:3" x14ac:dyDescent="0.25">
      <c r="A40338" s="164">
        <v>41956138</v>
      </c>
      <c r="B40338" s="161">
        <v>24280.520165999998</v>
      </c>
      <c r="C40338" s="80" t="s">
        <v>83</v>
      </c>
    </row>
    <row r="40339" spans="1:3" x14ac:dyDescent="0.25">
      <c r="A40339" s="164">
        <v>40031573</v>
      </c>
      <c r="B40339" s="161">
        <v>9916.5400389999995</v>
      </c>
      <c r="C40339" s="80" t="s">
        <v>83</v>
      </c>
    </row>
    <row r="40340" spans="1:3" x14ac:dyDescent="0.25">
      <c r="A40340" s="164">
        <v>40021113</v>
      </c>
      <c r="B40340" s="161">
        <v>8580.8259180000005</v>
      </c>
      <c r="C40340" s="80" t="s">
        <v>83</v>
      </c>
    </row>
    <row r="40341" spans="1:3" x14ac:dyDescent="0.25">
      <c r="A40341" s="164">
        <v>40020811</v>
      </c>
      <c r="B40341" s="161">
        <v>14513.353204999999</v>
      </c>
      <c r="C40341" s="80" t="s">
        <v>83</v>
      </c>
    </row>
    <row r="40342" spans="1:3" x14ac:dyDescent="0.25">
      <c r="A40342" s="164">
        <v>40020207</v>
      </c>
      <c r="B40342" s="161">
        <v>11558.565664</v>
      </c>
      <c r="C40342" s="80" t="s">
        <v>83</v>
      </c>
    </row>
    <row r="40343" spans="1:3" x14ac:dyDescent="0.25">
      <c r="A40343" s="164">
        <v>40027757</v>
      </c>
      <c r="B40343" s="161">
        <v>9923.6237760000004</v>
      </c>
      <c r="C40343" s="80" t="s">
        <v>83</v>
      </c>
    </row>
    <row r="40344" spans="1:3" x14ac:dyDescent="0.25">
      <c r="A40344" s="164">
        <v>42407146</v>
      </c>
      <c r="B40344" s="161">
        <v>28477.684528999998</v>
      </c>
      <c r="C40344" s="80" t="s">
        <v>83</v>
      </c>
    </row>
    <row r="40345" spans="1:3" x14ac:dyDescent="0.25">
      <c r="A40345" s="164">
        <v>40015997</v>
      </c>
      <c r="B40345" s="161">
        <v>6697.8874290000003</v>
      </c>
      <c r="C40345" s="80" t="s">
        <v>83</v>
      </c>
    </row>
    <row r="40346" spans="1:3" x14ac:dyDescent="0.25">
      <c r="A40346" s="164">
        <v>42901628</v>
      </c>
      <c r="B40346" s="161">
        <v>9598.2614160000012</v>
      </c>
      <c r="C40346" s="80" t="s">
        <v>83</v>
      </c>
    </row>
    <row r="40347" spans="1:3" x14ac:dyDescent="0.25">
      <c r="A40347" s="164">
        <v>42948810</v>
      </c>
      <c r="B40347" s="161">
        <v>7602.4205940000002</v>
      </c>
      <c r="C40347" s="80" t="s">
        <v>83</v>
      </c>
    </row>
    <row r="40348" spans="1:3" x14ac:dyDescent="0.25">
      <c r="A40348" s="164">
        <v>40030015</v>
      </c>
      <c r="B40348" s="161">
        <v>9106.9509120000002</v>
      </c>
      <c r="C40348" s="80" t="s">
        <v>83</v>
      </c>
    </row>
    <row r="40349" spans="1:3" x14ac:dyDescent="0.25">
      <c r="A40349" s="164">
        <v>40014967</v>
      </c>
      <c r="B40349" s="161">
        <v>7608.2132529999999</v>
      </c>
      <c r="C40349" s="80" t="s">
        <v>83</v>
      </c>
    </row>
    <row r="40350" spans="1:3" x14ac:dyDescent="0.25">
      <c r="A40350" s="164">
        <v>40016007</v>
      </c>
      <c r="B40350" s="161">
        <v>6305.6852369999997</v>
      </c>
      <c r="C40350" s="80" t="s">
        <v>83</v>
      </c>
    </row>
    <row r="40351" spans="1:3" x14ac:dyDescent="0.25">
      <c r="A40351" s="164">
        <v>40009223</v>
      </c>
      <c r="B40351" s="161">
        <v>16665.712722</v>
      </c>
      <c r="C40351" s="80" t="s">
        <v>83</v>
      </c>
    </row>
    <row r="40352" spans="1:3" x14ac:dyDescent="0.25">
      <c r="A40352" s="164">
        <v>40013401</v>
      </c>
      <c r="B40352" s="161">
        <v>25001.938463999999</v>
      </c>
      <c r="C40352" s="80" t="s">
        <v>83</v>
      </c>
    </row>
    <row r="40353" spans="1:3" x14ac:dyDescent="0.25">
      <c r="A40353" s="164">
        <v>40013423</v>
      </c>
      <c r="B40353" s="161">
        <v>1911.2098920000001</v>
      </c>
      <c r="C40353" s="80" t="s">
        <v>83</v>
      </c>
    </row>
    <row r="40354" spans="1:3" x14ac:dyDescent="0.25">
      <c r="A40354" s="164">
        <v>40013433</v>
      </c>
      <c r="B40354" s="161">
        <v>8468.9289360000002</v>
      </c>
      <c r="C40354" s="80" t="s">
        <v>83</v>
      </c>
    </row>
    <row r="40355" spans="1:3" x14ac:dyDescent="0.25">
      <c r="A40355" s="164">
        <v>40013443</v>
      </c>
      <c r="B40355" s="161">
        <v>13755.202572</v>
      </c>
      <c r="C40355" s="80" t="s">
        <v>83</v>
      </c>
    </row>
    <row r="40356" spans="1:3" x14ac:dyDescent="0.25">
      <c r="A40356" s="164">
        <v>40013605</v>
      </c>
      <c r="B40356" s="161">
        <v>20972.579544</v>
      </c>
      <c r="C40356" s="80" t="s">
        <v>83</v>
      </c>
    </row>
    <row r="40357" spans="1:3" x14ac:dyDescent="0.25">
      <c r="A40357" s="164">
        <v>40029621</v>
      </c>
      <c r="B40357" s="161">
        <v>18215.336375999999</v>
      </c>
      <c r="C40357" s="80" t="s">
        <v>83</v>
      </c>
    </row>
    <row r="40358" spans="1:3" x14ac:dyDescent="0.25">
      <c r="A40358" s="164">
        <v>40029631</v>
      </c>
      <c r="B40358" s="161">
        <v>15813.976866000001</v>
      </c>
      <c r="C40358" s="80" t="s">
        <v>83</v>
      </c>
    </row>
    <row r="40359" spans="1:3" x14ac:dyDescent="0.25">
      <c r="A40359" s="164">
        <v>40029677</v>
      </c>
      <c r="B40359" s="161">
        <v>12465.598728000001</v>
      </c>
      <c r="C40359" s="80" t="s">
        <v>83</v>
      </c>
    </row>
    <row r="40360" spans="1:3" x14ac:dyDescent="0.25">
      <c r="A40360" s="164">
        <v>40028041</v>
      </c>
      <c r="B40360" s="161">
        <v>10210.011768</v>
      </c>
      <c r="C40360" s="80" t="s">
        <v>83</v>
      </c>
    </row>
    <row r="40361" spans="1:3" x14ac:dyDescent="0.25">
      <c r="A40361" s="164">
        <v>40018149</v>
      </c>
      <c r="B40361" s="161">
        <v>18863.428532999998</v>
      </c>
      <c r="C40361" s="80" t="s">
        <v>83</v>
      </c>
    </row>
    <row r="40362" spans="1:3" x14ac:dyDescent="0.25">
      <c r="A40362" s="164">
        <v>40027971</v>
      </c>
      <c r="B40362" s="161">
        <v>2463.137952</v>
      </c>
      <c r="C40362" s="80" t="s">
        <v>83</v>
      </c>
    </row>
    <row r="40363" spans="1:3" x14ac:dyDescent="0.25">
      <c r="A40363" s="164">
        <v>40028047</v>
      </c>
      <c r="B40363" s="161">
        <v>14599.877952000001</v>
      </c>
      <c r="C40363" s="80" t="s">
        <v>83</v>
      </c>
    </row>
    <row r="40364" spans="1:3" x14ac:dyDescent="0.25">
      <c r="A40364" s="164">
        <v>40027871</v>
      </c>
      <c r="B40364" s="161">
        <v>21192.066719999999</v>
      </c>
      <c r="C40364" s="80" t="s">
        <v>83</v>
      </c>
    </row>
    <row r="40365" spans="1:3" x14ac:dyDescent="0.25">
      <c r="A40365" s="164">
        <v>40018013</v>
      </c>
      <c r="B40365" s="161">
        <v>5789.9721209999998</v>
      </c>
      <c r="C40365" s="80" t="s">
        <v>83</v>
      </c>
    </row>
    <row r="40366" spans="1:3" x14ac:dyDescent="0.25">
      <c r="A40366" s="164">
        <v>40018059</v>
      </c>
      <c r="B40366" s="161">
        <v>7052.1667559999996</v>
      </c>
      <c r="C40366" s="80" t="s">
        <v>83</v>
      </c>
    </row>
    <row r="40367" spans="1:3" x14ac:dyDescent="0.25">
      <c r="A40367" s="164">
        <v>40018103</v>
      </c>
      <c r="B40367" s="161">
        <v>10177.205688</v>
      </c>
      <c r="C40367" s="80" t="s">
        <v>83</v>
      </c>
    </row>
    <row r="40368" spans="1:3" x14ac:dyDescent="0.25">
      <c r="A40368" s="164">
        <v>40018087</v>
      </c>
      <c r="B40368" s="161">
        <v>5726.9203320000006</v>
      </c>
      <c r="C40368" s="80" t="s">
        <v>83</v>
      </c>
    </row>
    <row r="40369" spans="1:3" x14ac:dyDescent="0.25">
      <c r="A40369" s="164">
        <v>40018119</v>
      </c>
      <c r="B40369" s="161">
        <v>6920.5107510000016</v>
      </c>
      <c r="C40369" s="80" t="s">
        <v>83</v>
      </c>
    </row>
    <row r="40370" spans="1:3" x14ac:dyDescent="0.25">
      <c r="A40370" s="164">
        <v>40031531</v>
      </c>
      <c r="B40370" s="161">
        <v>9094.5132180000001</v>
      </c>
      <c r="C40370" s="80" t="s">
        <v>83</v>
      </c>
    </row>
    <row r="40371" spans="1:3" x14ac:dyDescent="0.25">
      <c r="A40371" s="164">
        <v>40018129</v>
      </c>
      <c r="B40371" s="161">
        <v>7166.0771639999984</v>
      </c>
      <c r="C40371" s="80" t="s">
        <v>83</v>
      </c>
    </row>
    <row r="40372" spans="1:3" x14ac:dyDescent="0.25">
      <c r="A40372" s="164">
        <v>40031535</v>
      </c>
      <c r="B40372" s="161">
        <v>8783.6465759999992</v>
      </c>
      <c r="C40372" s="80" t="s">
        <v>83</v>
      </c>
    </row>
    <row r="40373" spans="1:3" x14ac:dyDescent="0.25">
      <c r="A40373" s="164">
        <v>40031551</v>
      </c>
      <c r="B40373" s="161">
        <v>8161.475680999999</v>
      </c>
      <c r="C40373" s="80" t="s">
        <v>83</v>
      </c>
    </row>
    <row r="40374" spans="1:3" x14ac:dyDescent="0.25">
      <c r="A40374" s="164">
        <v>40031555</v>
      </c>
      <c r="B40374" s="161">
        <v>10752.946961</v>
      </c>
      <c r="C40374" s="80" t="s">
        <v>83</v>
      </c>
    </row>
    <row r="40375" spans="1:3" x14ac:dyDescent="0.25">
      <c r="A40375" s="164">
        <v>40014273</v>
      </c>
      <c r="B40375" s="161">
        <v>8965.5909819999997</v>
      </c>
      <c r="C40375" s="80" t="s">
        <v>83</v>
      </c>
    </row>
    <row r="40376" spans="1:3" x14ac:dyDescent="0.25">
      <c r="A40376" s="164">
        <v>40031599</v>
      </c>
      <c r="B40376" s="161">
        <v>6003.9720349999998</v>
      </c>
      <c r="C40376" s="80" t="s">
        <v>83</v>
      </c>
    </row>
    <row r="40377" spans="1:3" x14ac:dyDescent="0.25">
      <c r="A40377" s="164">
        <v>40031681</v>
      </c>
      <c r="B40377" s="161">
        <v>13135.596378</v>
      </c>
      <c r="C40377" s="80" t="s">
        <v>83</v>
      </c>
    </row>
    <row r="40378" spans="1:3" x14ac:dyDescent="0.25">
      <c r="A40378" s="164">
        <v>40031723</v>
      </c>
      <c r="B40378" s="161">
        <v>9270.7788579999997</v>
      </c>
      <c r="C40378" s="80" t="s">
        <v>83</v>
      </c>
    </row>
    <row r="40379" spans="1:3" x14ac:dyDescent="0.25">
      <c r="A40379" s="164">
        <v>40031641</v>
      </c>
      <c r="B40379" s="161">
        <v>9189.6783450000003</v>
      </c>
      <c r="C40379" s="80" t="s">
        <v>83</v>
      </c>
    </row>
    <row r="40380" spans="1:3" x14ac:dyDescent="0.25">
      <c r="A40380" s="164">
        <v>40031721</v>
      </c>
      <c r="B40380" s="161">
        <v>9399.5891469999988</v>
      </c>
      <c r="C40380" s="80" t="s">
        <v>83</v>
      </c>
    </row>
    <row r="40381" spans="1:3" x14ac:dyDescent="0.25">
      <c r="A40381" s="164">
        <v>40014193</v>
      </c>
      <c r="B40381" s="161">
        <v>17500.806810999999</v>
      </c>
      <c r="C40381" s="80" t="s">
        <v>83</v>
      </c>
    </row>
    <row r="40382" spans="1:3" x14ac:dyDescent="0.25">
      <c r="A40382" s="164">
        <v>40031741</v>
      </c>
      <c r="B40382" s="161">
        <v>10664.946442</v>
      </c>
      <c r="C40382" s="80" t="s">
        <v>83</v>
      </c>
    </row>
    <row r="40383" spans="1:3" x14ac:dyDescent="0.25">
      <c r="A40383" s="164">
        <v>40031517</v>
      </c>
      <c r="B40383" s="161">
        <v>10807.566919999999</v>
      </c>
      <c r="C40383" s="80" t="s">
        <v>83</v>
      </c>
    </row>
    <row r="40384" spans="1:3" x14ac:dyDescent="0.25">
      <c r="A40384" s="164">
        <v>40027957</v>
      </c>
      <c r="B40384" s="161">
        <v>31379.426496000011</v>
      </c>
      <c r="C40384" s="80" t="s">
        <v>83</v>
      </c>
    </row>
    <row r="40385" spans="1:3" x14ac:dyDescent="0.25">
      <c r="A40385" s="164">
        <v>40031583</v>
      </c>
      <c r="B40385" s="161">
        <v>7539.5999189999984</v>
      </c>
      <c r="C40385" s="80" t="s">
        <v>83</v>
      </c>
    </row>
    <row r="40386" spans="1:3" x14ac:dyDescent="0.25">
      <c r="A40386" s="164">
        <v>40018147</v>
      </c>
      <c r="B40386" s="161">
        <v>19450.171934999998</v>
      </c>
      <c r="C40386" s="80" t="s">
        <v>83</v>
      </c>
    </row>
    <row r="40387" spans="1:3" x14ac:dyDescent="0.25">
      <c r="A40387" s="164">
        <v>40028151</v>
      </c>
      <c r="B40387" s="161">
        <v>9915.5651760000001</v>
      </c>
      <c r="C40387" s="80" t="s">
        <v>83</v>
      </c>
    </row>
    <row r="40388" spans="1:3" x14ac:dyDescent="0.25">
      <c r="A40388" s="164">
        <v>40015929</v>
      </c>
      <c r="B40388" s="161">
        <v>6823.1550359999983</v>
      </c>
      <c r="C40388" s="80" t="s">
        <v>83</v>
      </c>
    </row>
    <row r="40389" spans="1:3" x14ac:dyDescent="0.25">
      <c r="A40389" s="164">
        <v>40028063</v>
      </c>
      <c r="B40389" s="161">
        <v>11858.000351999999</v>
      </c>
      <c r="C40389" s="80" t="s">
        <v>83</v>
      </c>
    </row>
    <row r="40390" spans="1:3" x14ac:dyDescent="0.25">
      <c r="A40390" s="164">
        <v>40031829</v>
      </c>
      <c r="B40390" s="161">
        <v>12605.252554000001</v>
      </c>
      <c r="C40390" s="80" t="s">
        <v>83</v>
      </c>
    </row>
    <row r="40391" spans="1:3" x14ac:dyDescent="0.25">
      <c r="A40391" s="164">
        <v>40031597</v>
      </c>
      <c r="B40391" s="161">
        <v>4187.7133759999997</v>
      </c>
      <c r="C40391" s="80" t="s">
        <v>83</v>
      </c>
    </row>
    <row r="40392" spans="1:3" x14ac:dyDescent="0.25">
      <c r="A40392" s="164">
        <v>40028147</v>
      </c>
      <c r="B40392" s="161">
        <v>10994.186808</v>
      </c>
      <c r="C40392" s="80" t="s">
        <v>83</v>
      </c>
    </row>
    <row r="40393" spans="1:3" x14ac:dyDescent="0.25">
      <c r="A40393" s="164">
        <v>40029719</v>
      </c>
      <c r="B40393" s="161">
        <v>15022.951230000001</v>
      </c>
      <c r="C40393" s="80" t="s">
        <v>83</v>
      </c>
    </row>
    <row r="40394" spans="1:3" x14ac:dyDescent="0.25">
      <c r="A40394" s="164">
        <v>40031589</v>
      </c>
      <c r="B40394" s="161">
        <v>9124.5353679999989</v>
      </c>
      <c r="C40394" s="80" t="s">
        <v>83</v>
      </c>
    </row>
    <row r="40395" spans="1:3" x14ac:dyDescent="0.25">
      <c r="A40395" s="164">
        <v>40016057</v>
      </c>
      <c r="B40395" s="161">
        <v>8378.7873719999989</v>
      </c>
      <c r="C40395" s="80" t="s">
        <v>83</v>
      </c>
    </row>
    <row r="40396" spans="1:3" x14ac:dyDescent="0.25">
      <c r="A40396" s="164">
        <v>40028011</v>
      </c>
      <c r="B40396" s="161">
        <v>16187.67612</v>
      </c>
      <c r="C40396" s="80" t="s">
        <v>83</v>
      </c>
    </row>
    <row r="40397" spans="1:3" x14ac:dyDescent="0.25">
      <c r="A40397" s="164">
        <v>40018063</v>
      </c>
      <c r="B40397" s="161">
        <v>8119.5729810000003</v>
      </c>
      <c r="C40397" s="80" t="s">
        <v>83</v>
      </c>
    </row>
    <row r="40398" spans="1:3" x14ac:dyDescent="0.25">
      <c r="A40398" s="164">
        <v>40015947</v>
      </c>
      <c r="B40398" s="161">
        <v>9299.6023949999999</v>
      </c>
      <c r="C40398" s="80" t="s">
        <v>83</v>
      </c>
    </row>
    <row r="40399" spans="1:3" x14ac:dyDescent="0.25">
      <c r="A40399" s="164">
        <v>40015935</v>
      </c>
      <c r="B40399" s="161">
        <v>7346.4810269999998</v>
      </c>
      <c r="C40399" s="80" t="s">
        <v>83</v>
      </c>
    </row>
    <row r="40400" spans="1:3" x14ac:dyDescent="0.25">
      <c r="A40400" s="164">
        <v>40028591</v>
      </c>
      <c r="B40400" s="161">
        <v>6093.87057</v>
      </c>
      <c r="C40400" s="80" t="s">
        <v>83</v>
      </c>
    </row>
    <row r="40401" spans="1:3" x14ac:dyDescent="0.25">
      <c r="A40401" s="164">
        <v>40028161</v>
      </c>
      <c r="B40401" s="161">
        <v>0</v>
      </c>
      <c r="C40401" s="80" t="s">
        <v>83</v>
      </c>
    </row>
    <row r="40402" spans="1:3" x14ac:dyDescent="0.25">
      <c r="A40402" s="164">
        <v>40031521</v>
      </c>
      <c r="B40402" s="161">
        <v>11497.923715000001</v>
      </c>
      <c r="C40402" s="80" t="s">
        <v>83</v>
      </c>
    </row>
    <row r="40403" spans="1:3" x14ac:dyDescent="0.25">
      <c r="A40403" s="164">
        <v>40028075</v>
      </c>
      <c r="B40403" s="161">
        <v>8106.5413440000011</v>
      </c>
      <c r="C40403" s="80" t="s">
        <v>83</v>
      </c>
    </row>
    <row r="40404" spans="1:3" x14ac:dyDescent="0.25">
      <c r="A40404" s="164">
        <v>40031605</v>
      </c>
      <c r="B40404" s="161">
        <v>9539.0242239999989</v>
      </c>
      <c r="C40404" s="80" t="s">
        <v>83</v>
      </c>
    </row>
    <row r="40405" spans="1:3" x14ac:dyDescent="0.25">
      <c r="A40405" s="164">
        <v>40027865</v>
      </c>
      <c r="B40405" s="161">
        <v>11100.726384</v>
      </c>
      <c r="C40405" s="80" t="s">
        <v>83</v>
      </c>
    </row>
    <row r="40406" spans="1:3" x14ac:dyDescent="0.25">
      <c r="A40406" s="164">
        <v>41954363</v>
      </c>
      <c r="B40406" s="161">
        <v>21710.933111999999</v>
      </c>
      <c r="C40406" s="80" t="s">
        <v>83</v>
      </c>
    </row>
    <row r="40407" spans="1:3" x14ac:dyDescent="0.25">
      <c r="A40407" s="164">
        <v>40027997</v>
      </c>
      <c r="B40407" s="161">
        <v>10277.928672</v>
      </c>
      <c r="C40407" s="80" t="s">
        <v>83</v>
      </c>
    </row>
    <row r="40408" spans="1:3" x14ac:dyDescent="0.25">
      <c r="A40408" s="164">
        <v>40028105</v>
      </c>
      <c r="B40408" s="161">
        <v>7529.7018719999996</v>
      </c>
      <c r="C40408" s="80" t="s">
        <v>83</v>
      </c>
    </row>
    <row r="40409" spans="1:3" x14ac:dyDescent="0.25">
      <c r="A40409" s="164">
        <v>40028593</v>
      </c>
      <c r="B40409" s="161">
        <v>8864.8262159999995</v>
      </c>
      <c r="C40409" s="80" t="s">
        <v>83</v>
      </c>
    </row>
    <row r="40410" spans="1:3" x14ac:dyDescent="0.25">
      <c r="A40410" s="164">
        <v>40028145</v>
      </c>
      <c r="B40410" s="161">
        <v>8698.1207279999999</v>
      </c>
      <c r="C40410" s="80" t="s">
        <v>83</v>
      </c>
    </row>
    <row r="40411" spans="1:3" x14ac:dyDescent="0.25">
      <c r="A40411" s="164">
        <v>40028171</v>
      </c>
      <c r="B40411" s="161">
        <v>7050.6107760000004</v>
      </c>
      <c r="C40411" s="80" t="s">
        <v>83</v>
      </c>
    </row>
    <row r="40412" spans="1:3" x14ac:dyDescent="0.25">
      <c r="A40412" s="164">
        <v>40031607</v>
      </c>
      <c r="B40412" s="161">
        <v>12921.329820000001</v>
      </c>
      <c r="C40412" s="80" t="s">
        <v>83</v>
      </c>
    </row>
    <row r="40413" spans="1:3" x14ac:dyDescent="0.25">
      <c r="A40413" s="164">
        <v>40015973</v>
      </c>
      <c r="B40413" s="161">
        <v>4375.7039610000002</v>
      </c>
      <c r="C40413" s="80" t="s">
        <v>83</v>
      </c>
    </row>
    <row r="40414" spans="1:3" x14ac:dyDescent="0.25">
      <c r="A40414" s="164">
        <v>40028109</v>
      </c>
      <c r="B40414" s="161">
        <v>7676.5735200000008</v>
      </c>
      <c r="C40414" s="80" t="s">
        <v>83</v>
      </c>
    </row>
    <row r="40415" spans="1:3" x14ac:dyDescent="0.25">
      <c r="A40415" s="164">
        <v>40028175</v>
      </c>
      <c r="B40415" s="161">
        <v>10542.397272</v>
      </c>
      <c r="C40415" s="80" t="s">
        <v>83</v>
      </c>
    </row>
    <row r="40416" spans="1:3" x14ac:dyDescent="0.25">
      <c r="A40416" s="164">
        <v>40029709</v>
      </c>
      <c r="B40416" s="161">
        <v>15016.366086</v>
      </c>
      <c r="C40416" s="80" t="s">
        <v>83</v>
      </c>
    </row>
    <row r="40417" spans="1:3" x14ac:dyDescent="0.25">
      <c r="A40417" s="164">
        <v>41773714</v>
      </c>
      <c r="B40417" s="161">
        <v>14547.35202</v>
      </c>
      <c r="C40417" s="80" t="s">
        <v>83</v>
      </c>
    </row>
    <row r="40418" spans="1:3" x14ac:dyDescent="0.25">
      <c r="A40418" s="164">
        <v>40027987</v>
      </c>
      <c r="B40418" s="161">
        <v>19328.176031999999</v>
      </c>
      <c r="C40418" s="80" t="s">
        <v>83</v>
      </c>
    </row>
    <row r="40419" spans="1:3" x14ac:dyDescent="0.25">
      <c r="A40419" s="164">
        <v>40031383</v>
      </c>
      <c r="B40419" s="161">
        <v>7999.7835050000003</v>
      </c>
      <c r="C40419" s="80" t="s">
        <v>83</v>
      </c>
    </row>
    <row r="40420" spans="1:3" x14ac:dyDescent="0.25">
      <c r="A40420" s="164">
        <v>40028095</v>
      </c>
      <c r="B40420" s="161">
        <v>8145.0858719999997</v>
      </c>
      <c r="C40420" s="80" t="s">
        <v>83</v>
      </c>
    </row>
    <row r="40421" spans="1:3" x14ac:dyDescent="0.25">
      <c r="A40421" s="164">
        <v>40027947</v>
      </c>
      <c r="B40421" s="161">
        <v>18491.751960000001</v>
      </c>
      <c r="C40421" s="80" t="s">
        <v>83</v>
      </c>
    </row>
    <row r="40422" spans="1:3" x14ac:dyDescent="0.25">
      <c r="A40422" s="164">
        <v>40028115</v>
      </c>
      <c r="B40422" s="161">
        <v>8299.2249120000015</v>
      </c>
      <c r="C40422" s="80" t="s">
        <v>83</v>
      </c>
    </row>
    <row r="40423" spans="1:3" x14ac:dyDescent="0.25">
      <c r="A40423" s="164">
        <v>40028123</v>
      </c>
      <c r="B40423" s="161">
        <v>7072.3445760000013</v>
      </c>
      <c r="C40423" s="80" t="s">
        <v>83</v>
      </c>
    </row>
    <row r="40424" spans="1:3" x14ac:dyDescent="0.25">
      <c r="A40424" s="164">
        <v>40028059</v>
      </c>
      <c r="B40424" s="161">
        <v>10529.835623999999</v>
      </c>
      <c r="C40424" s="80" t="s">
        <v>83</v>
      </c>
    </row>
    <row r="40425" spans="1:3" x14ac:dyDescent="0.25">
      <c r="A40425" s="164">
        <v>40027857</v>
      </c>
      <c r="B40425" s="161">
        <v>16334.459855999999</v>
      </c>
      <c r="C40425" s="80" t="s">
        <v>83</v>
      </c>
    </row>
    <row r="40426" spans="1:3" x14ac:dyDescent="0.25">
      <c r="A40426" s="164">
        <v>40028083</v>
      </c>
      <c r="B40426" s="161">
        <v>7264.5592800000013</v>
      </c>
      <c r="C40426" s="80" t="s">
        <v>83</v>
      </c>
    </row>
    <row r="40427" spans="1:3" x14ac:dyDescent="0.25">
      <c r="A40427" s="164">
        <v>41741500</v>
      </c>
      <c r="B40427" s="161">
        <v>19430.579728000001</v>
      </c>
      <c r="C40427" s="80" t="s">
        <v>83</v>
      </c>
    </row>
    <row r="40428" spans="1:3" x14ac:dyDescent="0.25">
      <c r="A40428" s="164">
        <v>40031725</v>
      </c>
      <c r="B40428" s="161">
        <v>8073.2716219999984</v>
      </c>
      <c r="C40428" s="80" t="s">
        <v>83</v>
      </c>
    </row>
    <row r="40429" spans="1:3" x14ac:dyDescent="0.25">
      <c r="A40429" s="164">
        <v>40031533</v>
      </c>
      <c r="B40429" s="161">
        <v>8349.8417740000004</v>
      </c>
      <c r="C40429" s="80" t="s">
        <v>83</v>
      </c>
    </row>
    <row r="40430" spans="1:3" x14ac:dyDescent="0.25">
      <c r="A40430" s="164">
        <v>40031587</v>
      </c>
      <c r="B40430" s="161">
        <v>1398.4317470000001</v>
      </c>
      <c r="C40430" s="80" t="s">
        <v>83</v>
      </c>
    </row>
    <row r="40431" spans="1:3" x14ac:dyDescent="0.25">
      <c r="A40431" s="164">
        <v>40031623</v>
      </c>
      <c r="B40431" s="161">
        <v>5858.8378380000004</v>
      </c>
      <c r="C40431" s="80" t="s">
        <v>83</v>
      </c>
    </row>
    <row r="40432" spans="1:3" x14ac:dyDescent="0.25">
      <c r="A40432" s="164">
        <v>40031567</v>
      </c>
      <c r="B40432" s="161">
        <v>3899.175072</v>
      </c>
      <c r="C40432" s="80" t="s">
        <v>83</v>
      </c>
    </row>
    <row r="40433" spans="1:3" x14ac:dyDescent="0.25">
      <c r="A40433" s="164">
        <v>40031513</v>
      </c>
      <c r="B40433" s="161">
        <v>16561.479888000002</v>
      </c>
      <c r="C40433" s="80" t="s">
        <v>83</v>
      </c>
    </row>
    <row r="40434" spans="1:3" x14ac:dyDescent="0.25">
      <c r="A40434" s="164">
        <v>40031559</v>
      </c>
      <c r="B40434" s="161">
        <v>2610.380146</v>
      </c>
      <c r="C40434" s="80" t="s">
        <v>83</v>
      </c>
    </row>
    <row r="40435" spans="1:3" x14ac:dyDescent="0.25">
      <c r="A40435" s="164">
        <v>40031387</v>
      </c>
      <c r="B40435" s="161">
        <v>12881.303679000001</v>
      </c>
      <c r="C40435" s="80" t="s">
        <v>83</v>
      </c>
    </row>
    <row r="40436" spans="1:3" x14ac:dyDescent="0.25">
      <c r="A40436" s="164">
        <v>40031557</v>
      </c>
      <c r="B40436" s="161">
        <v>10055.883523</v>
      </c>
      <c r="C40436" s="80" t="s">
        <v>83</v>
      </c>
    </row>
    <row r="40437" spans="1:3" x14ac:dyDescent="0.25">
      <c r="A40437" s="164">
        <v>40031735</v>
      </c>
      <c r="B40437" s="161">
        <v>8235.5744180000002</v>
      </c>
      <c r="C40437" s="80" t="s">
        <v>83</v>
      </c>
    </row>
    <row r="40438" spans="1:3" x14ac:dyDescent="0.25">
      <c r="A40438" s="164">
        <v>40013881</v>
      </c>
      <c r="B40438" s="161">
        <v>22859.648638999999</v>
      </c>
      <c r="C40438" s="80" t="s">
        <v>83</v>
      </c>
    </row>
    <row r="40439" spans="1:3" x14ac:dyDescent="0.25">
      <c r="A40439" s="164">
        <v>40029599</v>
      </c>
      <c r="B40439" s="161">
        <v>13762.053882</v>
      </c>
      <c r="C40439" s="80" t="s">
        <v>83</v>
      </c>
    </row>
    <row r="40440" spans="1:3" x14ac:dyDescent="0.25">
      <c r="A40440" s="164">
        <v>40031671</v>
      </c>
      <c r="B40440" s="161">
        <v>20103.910402000001</v>
      </c>
      <c r="C40440" s="80" t="s">
        <v>83</v>
      </c>
    </row>
    <row r="40441" spans="1:3" x14ac:dyDescent="0.25">
      <c r="A40441" s="164">
        <v>40018131</v>
      </c>
      <c r="B40441" s="161">
        <v>10922.489712000001</v>
      </c>
      <c r="C40441" s="80" t="s">
        <v>83</v>
      </c>
    </row>
    <row r="40442" spans="1:3" x14ac:dyDescent="0.25">
      <c r="A40442" s="164">
        <v>40028149</v>
      </c>
      <c r="B40442" s="161">
        <v>7464.0413760000001</v>
      </c>
      <c r="C40442" s="80" t="s">
        <v>83</v>
      </c>
    </row>
    <row r="40443" spans="1:3" x14ac:dyDescent="0.25">
      <c r="A40443" s="164">
        <v>40028117</v>
      </c>
      <c r="B40443" s="161">
        <v>10275.838320000001</v>
      </c>
      <c r="C40443" s="80" t="s">
        <v>83</v>
      </c>
    </row>
    <row r="40444" spans="1:3" x14ac:dyDescent="0.25">
      <c r="A40444" s="164">
        <v>40029713</v>
      </c>
      <c r="B40444" s="161">
        <v>12458.560116000001</v>
      </c>
      <c r="C40444" s="80" t="s">
        <v>83</v>
      </c>
    </row>
    <row r="40445" spans="1:3" x14ac:dyDescent="0.25">
      <c r="A40445" s="164">
        <v>40031537</v>
      </c>
      <c r="B40445" s="161">
        <v>9151.5858339999995</v>
      </c>
      <c r="C40445" s="80" t="s">
        <v>83</v>
      </c>
    </row>
    <row r="40446" spans="1:3" x14ac:dyDescent="0.25">
      <c r="A40446" s="164">
        <v>40028599</v>
      </c>
      <c r="B40446" s="161">
        <v>11171.539068</v>
      </c>
      <c r="C40446" s="80" t="s">
        <v>83</v>
      </c>
    </row>
    <row r="40447" spans="1:3" x14ac:dyDescent="0.25">
      <c r="A40447" s="164">
        <v>40029707</v>
      </c>
      <c r="B40447" s="161">
        <v>15034.563953999999</v>
      </c>
      <c r="C40447" s="80" t="s">
        <v>83</v>
      </c>
    </row>
    <row r="40448" spans="1:3" x14ac:dyDescent="0.25">
      <c r="A40448" s="164">
        <v>42393836</v>
      </c>
      <c r="B40448" s="161">
        <v>13465.555071999999</v>
      </c>
      <c r="C40448" s="80" t="s">
        <v>83</v>
      </c>
    </row>
    <row r="40449" spans="1:3" x14ac:dyDescent="0.25">
      <c r="A40449" s="164">
        <v>40028281</v>
      </c>
      <c r="B40449" s="161">
        <v>18890.745456000001</v>
      </c>
      <c r="C40449" s="80" t="s">
        <v>83</v>
      </c>
    </row>
    <row r="40450" spans="1:3" x14ac:dyDescent="0.25">
      <c r="A40450" s="164">
        <v>40028597</v>
      </c>
      <c r="B40450" s="161">
        <v>8891.9061419999998</v>
      </c>
      <c r="C40450" s="80" t="s">
        <v>83</v>
      </c>
    </row>
    <row r="40451" spans="1:3" x14ac:dyDescent="0.25">
      <c r="A40451" s="164">
        <v>40018073</v>
      </c>
      <c r="B40451" s="161">
        <v>9541.9616850000002</v>
      </c>
      <c r="C40451" s="80" t="s">
        <v>83</v>
      </c>
    </row>
    <row r="40452" spans="1:3" x14ac:dyDescent="0.25">
      <c r="A40452" s="164">
        <v>40018117</v>
      </c>
      <c r="B40452" s="161">
        <v>7387.2673139999997</v>
      </c>
      <c r="C40452" s="80" t="s">
        <v>83</v>
      </c>
    </row>
    <row r="40453" spans="1:3" x14ac:dyDescent="0.25">
      <c r="A40453" s="164">
        <v>40015943</v>
      </c>
      <c r="B40453" s="161">
        <v>9793.7287619999988</v>
      </c>
      <c r="C40453" s="80" t="s">
        <v>83</v>
      </c>
    </row>
    <row r="40454" spans="1:3" x14ac:dyDescent="0.25">
      <c r="A40454" s="164">
        <v>40028249</v>
      </c>
      <c r="B40454" s="161">
        <v>5084.5956480000004</v>
      </c>
      <c r="C40454" s="80" t="s">
        <v>83</v>
      </c>
    </row>
    <row r="40455" spans="1:3" x14ac:dyDescent="0.25">
      <c r="A40455" s="164">
        <v>40031585</v>
      </c>
      <c r="B40455" s="161">
        <v>6115.7867340000003</v>
      </c>
      <c r="C40455" s="80" t="s">
        <v>83</v>
      </c>
    </row>
    <row r="40456" spans="1:3" x14ac:dyDescent="0.25">
      <c r="A40456" s="164">
        <v>40020205</v>
      </c>
      <c r="B40456" s="161">
        <v>9371.5653199999997</v>
      </c>
      <c r="C40456" s="80" t="s">
        <v>83</v>
      </c>
    </row>
    <row r="40457" spans="1:3" x14ac:dyDescent="0.25">
      <c r="A40457" s="164">
        <v>40018107</v>
      </c>
      <c r="B40457" s="161">
        <v>7853.1471779999983</v>
      </c>
      <c r="C40457" s="80" t="s">
        <v>83</v>
      </c>
    </row>
    <row r="40458" spans="1:3" x14ac:dyDescent="0.25">
      <c r="A40458" s="164">
        <v>40031577</v>
      </c>
      <c r="B40458" s="161">
        <v>9758.389459</v>
      </c>
      <c r="C40458" s="80" t="s">
        <v>83</v>
      </c>
    </row>
    <row r="40459" spans="1:3" x14ac:dyDescent="0.25">
      <c r="A40459" s="164">
        <v>40031575</v>
      </c>
      <c r="B40459" s="161">
        <v>9527.7379309999997</v>
      </c>
      <c r="C40459" s="80" t="s">
        <v>83</v>
      </c>
    </row>
    <row r="40460" spans="1:3" x14ac:dyDescent="0.25">
      <c r="A40460" s="164">
        <v>40018067</v>
      </c>
      <c r="B40460" s="161">
        <v>10394.223959999999</v>
      </c>
      <c r="C40460" s="80" t="s">
        <v>83</v>
      </c>
    </row>
    <row r="40461" spans="1:3" x14ac:dyDescent="0.25">
      <c r="A40461" s="164">
        <v>40031547</v>
      </c>
      <c r="B40461" s="161">
        <v>12721.667256999999</v>
      </c>
      <c r="C40461" s="80" t="s">
        <v>83</v>
      </c>
    </row>
    <row r="40462" spans="1:3" x14ac:dyDescent="0.25">
      <c r="A40462" s="164">
        <v>40018123</v>
      </c>
      <c r="B40462" s="161">
        <v>8164.6877100000002</v>
      </c>
      <c r="C40462" s="80" t="s">
        <v>83</v>
      </c>
    </row>
    <row r="40463" spans="1:3" x14ac:dyDescent="0.25">
      <c r="A40463" s="164">
        <v>40018079</v>
      </c>
      <c r="B40463" s="161">
        <v>5439.7560629999998</v>
      </c>
      <c r="C40463" s="80" t="s">
        <v>83</v>
      </c>
    </row>
    <row r="40464" spans="1:3" x14ac:dyDescent="0.25">
      <c r="A40464" s="164">
        <v>40031385</v>
      </c>
      <c r="B40464" s="161">
        <v>9160.1650449999997</v>
      </c>
      <c r="C40464" s="80" t="s">
        <v>83</v>
      </c>
    </row>
    <row r="40465" spans="1:3" x14ac:dyDescent="0.25">
      <c r="A40465" s="164">
        <v>40028085</v>
      </c>
      <c r="B40465" s="161">
        <v>7768.5783119999996</v>
      </c>
      <c r="C40465" s="80" t="s">
        <v>83</v>
      </c>
    </row>
    <row r="40466" spans="1:3" x14ac:dyDescent="0.25">
      <c r="A40466" s="164">
        <v>40031545</v>
      </c>
      <c r="B40466" s="161">
        <v>8372.0785190000006</v>
      </c>
      <c r="C40466" s="80" t="s">
        <v>83</v>
      </c>
    </row>
    <row r="40467" spans="1:3" x14ac:dyDescent="0.25">
      <c r="A40467" s="164">
        <v>40031591</v>
      </c>
      <c r="B40467" s="161">
        <v>6922.5684090000004</v>
      </c>
      <c r="C40467" s="80" t="s">
        <v>83</v>
      </c>
    </row>
    <row r="40468" spans="1:3" x14ac:dyDescent="0.25">
      <c r="A40468" s="164">
        <v>40018091</v>
      </c>
      <c r="B40468" s="161">
        <v>5813.8243800000009</v>
      </c>
      <c r="C40468" s="80" t="s">
        <v>83</v>
      </c>
    </row>
    <row r="40469" spans="1:3" x14ac:dyDescent="0.25">
      <c r="A40469" s="164">
        <v>40018133</v>
      </c>
      <c r="B40469" s="161">
        <v>7272.5708999999997</v>
      </c>
      <c r="C40469" s="80" t="s">
        <v>83</v>
      </c>
    </row>
    <row r="40470" spans="1:3" x14ac:dyDescent="0.25">
      <c r="A40470" s="164">
        <v>40018023</v>
      </c>
      <c r="B40470" s="161">
        <v>9331.1911529999998</v>
      </c>
      <c r="C40470" s="80" t="s">
        <v>83</v>
      </c>
    </row>
    <row r="40471" spans="1:3" x14ac:dyDescent="0.25">
      <c r="A40471" s="164">
        <v>40028131</v>
      </c>
      <c r="B40471" s="161">
        <v>9158.6916959999999</v>
      </c>
      <c r="C40471" s="80" t="s">
        <v>83</v>
      </c>
    </row>
    <row r="40472" spans="1:3" x14ac:dyDescent="0.25">
      <c r="A40472" s="164">
        <v>40018075</v>
      </c>
      <c r="B40472" s="161">
        <v>8495.424927</v>
      </c>
      <c r="C40472" s="80" t="s">
        <v>83</v>
      </c>
    </row>
    <row r="40473" spans="1:3" x14ac:dyDescent="0.25">
      <c r="A40473" s="164">
        <v>40031691</v>
      </c>
      <c r="B40473" s="161">
        <v>7754.9248850000004</v>
      </c>
      <c r="C40473" s="80" t="s">
        <v>83</v>
      </c>
    </row>
    <row r="40474" spans="1:3" x14ac:dyDescent="0.25">
      <c r="A40474" s="164">
        <v>40015971</v>
      </c>
      <c r="B40474" s="161">
        <v>4977.9767069999998</v>
      </c>
      <c r="C40474" s="80" t="s">
        <v>83</v>
      </c>
    </row>
    <row r="40475" spans="1:3" x14ac:dyDescent="0.25">
      <c r="A40475" s="164">
        <v>40028093</v>
      </c>
      <c r="B40475" s="161">
        <v>9278.0664240000006</v>
      </c>
      <c r="C40475" s="80" t="s">
        <v>83</v>
      </c>
    </row>
    <row r="40476" spans="1:3" x14ac:dyDescent="0.25">
      <c r="A40476" s="164">
        <v>40018137</v>
      </c>
      <c r="B40476" s="161">
        <v>7383.6698249999999</v>
      </c>
      <c r="C40476" s="80" t="s">
        <v>83</v>
      </c>
    </row>
    <row r="40477" spans="1:3" x14ac:dyDescent="0.25">
      <c r="A40477" s="164">
        <v>40028081</v>
      </c>
      <c r="B40477" s="161">
        <v>7441.9461600000004</v>
      </c>
      <c r="C40477" s="80" t="s">
        <v>83</v>
      </c>
    </row>
    <row r="40478" spans="1:3" x14ac:dyDescent="0.25">
      <c r="A40478" s="164">
        <v>40031543</v>
      </c>
      <c r="B40478" s="161">
        <v>5427.2109140000002</v>
      </c>
      <c r="C40478" s="80" t="s">
        <v>83</v>
      </c>
    </row>
    <row r="40479" spans="1:3" x14ac:dyDescent="0.25">
      <c r="A40479" s="164">
        <v>40018093</v>
      </c>
      <c r="B40479" s="161">
        <v>6382.9934940000003</v>
      </c>
      <c r="C40479" s="80" t="s">
        <v>83</v>
      </c>
    </row>
    <row r="40480" spans="1:3" x14ac:dyDescent="0.25">
      <c r="A40480" s="164">
        <v>40031595</v>
      </c>
      <c r="B40480" s="161">
        <v>5968.4644820000003</v>
      </c>
      <c r="C40480" s="80" t="s">
        <v>83</v>
      </c>
    </row>
    <row r="40481" spans="1:3" x14ac:dyDescent="0.25">
      <c r="A40481" s="164">
        <v>40028103</v>
      </c>
      <c r="B40481" s="161">
        <v>2866.6637999999998</v>
      </c>
      <c r="C40481" s="80" t="s">
        <v>83</v>
      </c>
    </row>
    <row r="40482" spans="1:3" x14ac:dyDescent="0.25">
      <c r="A40482" s="164">
        <v>40018113</v>
      </c>
      <c r="B40482" s="161">
        <v>9754.2034590000003</v>
      </c>
      <c r="C40482" s="80" t="s">
        <v>83</v>
      </c>
    </row>
    <row r="40483" spans="1:3" x14ac:dyDescent="0.25">
      <c r="A40483" s="164">
        <v>40028601</v>
      </c>
      <c r="B40483" s="161">
        <v>8209.4466599999996</v>
      </c>
      <c r="C40483" s="80" t="s">
        <v>83</v>
      </c>
    </row>
    <row r="40484" spans="1:3" x14ac:dyDescent="0.25">
      <c r="A40484" s="164">
        <v>40031393</v>
      </c>
      <c r="B40484" s="161">
        <v>12923.222742</v>
      </c>
      <c r="C40484" s="80" t="s">
        <v>83</v>
      </c>
    </row>
    <row r="40485" spans="1:3" x14ac:dyDescent="0.25">
      <c r="A40485" s="164">
        <v>40031719</v>
      </c>
      <c r="B40485" s="161">
        <v>9615.9012819999989</v>
      </c>
      <c r="C40485" s="80" t="s">
        <v>83</v>
      </c>
    </row>
    <row r="40486" spans="1:3" x14ac:dyDescent="0.25">
      <c r="A40486" s="164">
        <v>40028119</v>
      </c>
      <c r="B40486" s="161">
        <v>10450.480391999999</v>
      </c>
      <c r="C40486" s="80" t="s">
        <v>83</v>
      </c>
    </row>
    <row r="40487" spans="1:3" x14ac:dyDescent="0.25">
      <c r="A40487" s="164">
        <v>40015933</v>
      </c>
      <c r="B40487" s="161">
        <v>6761.6955209999996</v>
      </c>
      <c r="C40487" s="80" t="s">
        <v>83</v>
      </c>
    </row>
    <row r="40488" spans="1:3" x14ac:dyDescent="0.25">
      <c r="A40488" s="164">
        <v>40031579</v>
      </c>
      <c r="B40488" s="161">
        <v>10811.800552000001</v>
      </c>
      <c r="C40488" s="80" t="s">
        <v>83</v>
      </c>
    </row>
    <row r="40489" spans="1:3" x14ac:dyDescent="0.25">
      <c r="A40489" s="164">
        <v>40031783</v>
      </c>
      <c r="B40489" s="161">
        <v>24114.279375999999</v>
      </c>
      <c r="C40489" s="80" t="s">
        <v>83</v>
      </c>
    </row>
    <row r="40490" spans="1:3" x14ac:dyDescent="0.25">
      <c r="A40490" s="164">
        <v>40018051</v>
      </c>
      <c r="B40490" s="161">
        <v>7137.5391</v>
      </c>
      <c r="C40490" s="80" t="s">
        <v>83</v>
      </c>
    </row>
    <row r="40491" spans="1:3" x14ac:dyDescent="0.25">
      <c r="A40491" s="164">
        <v>40018135</v>
      </c>
      <c r="B40491" s="161">
        <v>6854.9397120000003</v>
      </c>
      <c r="C40491" s="80" t="s">
        <v>83</v>
      </c>
    </row>
    <row r="40492" spans="1:3" x14ac:dyDescent="0.25">
      <c r="A40492" s="164">
        <v>40028595</v>
      </c>
      <c r="B40492" s="161">
        <v>7374.6613620000016</v>
      </c>
      <c r="C40492" s="80" t="s">
        <v>83</v>
      </c>
    </row>
    <row r="40493" spans="1:3" x14ac:dyDescent="0.25">
      <c r="A40493" s="164">
        <v>40031527</v>
      </c>
      <c r="B40493" s="161">
        <v>11054.379524</v>
      </c>
      <c r="C40493" s="80" t="s">
        <v>83</v>
      </c>
    </row>
    <row r="40494" spans="1:3" x14ac:dyDescent="0.25">
      <c r="A40494" s="164">
        <v>40018015</v>
      </c>
      <c r="B40494" s="161">
        <v>8972.9840339999992</v>
      </c>
      <c r="C40494" s="80" t="s">
        <v>83</v>
      </c>
    </row>
    <row r="40495" spans="1:3" x14ac:dyDescent="0.25">
      <c r="A40495" s="164">
        <v>40031549</v>
      </c>
      <c r="B40495" s="161">
        <v>8982.4135630000001</v>
      </c>
      <c r="C40495" s="80" t="s">
        <v>83</v>
      </c>
    </row>
    <row r="40496" spans="1:3" x14ac:dyDescent="0.25">
      <c r="A40496" s="164">
        <v>40018069</v>
      </c>
      <c r="B40496" s="161">
        <v>9495.5772539999998</v>
      </c>
      <c r="C40496" s="80" t="s">
        <v>83</v>
      </c>
    </row>
    <row r="40497" spans="1:3" x14ac:dyDescent="0.25">
      <c r="A40497" s="164">
        <v>40018031</v>
      </c>
      <c r="B40497" s="161">
        <v>8725.5836070000005</v>
      </c>
      <c r="C40497" s="80" t="s">
        <v>83</v>
      </c>
    </row>
    <row r="40498" spans="1:3" x14ac:dyDescent="0.25">
      <c r="A40498" s="164">
        <v>40018035</v>
      </c>
      <c r="B40498" s="161">
        <v>6495.4528140000002</v>
      </c>
      <c r="C40498" s="80" t="s">
        <v>83</v>
      </c>
    </row>
    <row r="40499" spans="1:3" x14ac:dyDescent="0.25">
      <c r="A40499" s="164">
        <v>40016063</v>
      </c>
      <c r="B40499" s="161">
        <v>7650.9623430000001</v>
      </c>
      <c r="C40499" s="80" t="s">
        <v>83</v>
      </c>
    </row>
    <row r="40500" spans="1:3" x14ac:dyDescent="0.25">
      <c r="A40500" s="164">
        <v>40018105</v>
      </c>
      <c r="B40500" s="161">
        <v>6643.9676400000017</v>
      </c>
      <c r="C40500" s="80" t="s">
        <v>83</v>
      </c>
    </row>
    <row r="40501" spans="1:3" x14ac:dyDescent="0.25">
      <c r="A40501" s="164">
        <v>40018025</v>
      </c>
      <c r="B40501" s="161">
        <v>7402.1208120000001</v>
      </c>
      <c r="C40501" s="80" t="s">
        <v>83</v>
      </c>
    </row>
    <row r="40502" spans="1:3" x14ac:dyDescent="0.25">
      <c r="A40502" s="164">
        <v>40018049</v>
      </c>
      <c r="B40502" s="161">
        <v>5663.5863869999994</v>
      </c>
      <c r="C40502" s="80" t="s">
        <v>83</v>
      </c>
    </row>
    <row r="40503" spans="1:3" x14ac:dyDescent="0.25">
      <c r="A40503" s="164">
        <v>40020157</v>
      </c>
      <c r="B40503" s="161">
        <v>5975.6736360000004</v>
      </c>
      <c r="C40503" s="80" t="s">
        <v>83</v>
      </c>
    </row>
    <row r="40504" spans="1:3" x14ac:dyDescent="0.25">
      <c r="A40504" s="164">
        <v>40018121</v>
      </c>
      <c r="B40504" s="161">
        <v>9888.6810239999995</v>
      </c>
      <c r="C40504" s="80" t="s">
        <v>83</v>
      </c>
    </row>
    <row r="40505" spans="1:3" x14ac:dyDescent="0.25">
      <c r="A40505" s="164">
        <v>40029635</v>
      </c>
      <c r="B40505" s="161">
        <v>16896.217680000002</v>
      </c>
      <c r="C40505" s="80" t="s">
        <v>83</v>
      </c>
    </row>
    <row r="40506" spans="1:3" x14ac:dyDescent="0.25">
      <c r="A40506" s="164">
        <v>40018043</v>
      </c>
      <c r="B40506" s="161">
        <v>7081.1179769999999</v>
      </c>
      <c r="C40506" s="80" t="s">
        <v>83</v>
      </c>
    </row>
    <row r="40507" spans="1:3" x14ac:dyDescent="0.25">
      <c r="A40507" s="164">
        <v>40031539</v>
      </c>
      <c r="B40507" s="161">
        <v>10331.435975</v>
      </c>
      <c r="C40507" s="80" t="s">
        <v>83</v>
      </c>
    </row>
    <row r="40508" spans="1:3" x14ac:dyDescent="0.25">
      <c r="A40508" s="164">
        <v>40031563</v>
      </c>
      <c r="B40508" s="161">
        <v>9387.3665700000001</v>
      </c>
      <c r="C40508" s="80" t="s">
        <v>83</v>
      </c>
    </row>
    <row r="40509" spans="1:3" x14ac:dyDescent="0.25">
      <c r="A40509" s="164">
        <v>40018127</v>
      </c>
      <c r="B40509" s="161">
        <v>6825.0009449999998</v>
      </c>
      <c r="C40509" s="80" t="s">
        <v>83</v>
      </c>
    </row>
    <row r="40510" spans="1:3" x14ac:dyDescent="0.25">
      <c r="A40510" s="164">
        <v>40018077</v>
      </c>
      <c r="B40510" s="161">
        <v>9629.5711229999997</v>
      </c>
      <c r="C40510" s="80" t="s">
        <v>83</v>
      </c>
    </row>
    <row r="40511" spans="1:3" x14ac:dyDescent="0.25">
      <c r="A40511" s="164">
        <v>40018037</v>
      </c>
      <c r="B40511" s="161">
        <v>10096.337763</v>
      </c>
      <c r="C40511" s="80" t="s">
        <v>83</v>
      </c>
    </row>
    <row r="40512" spans="1:3" x14ac:dyDescent="0.25">
      <c r="A40512" s="164">
        <v>40013875</v>
      </c>
      <c r="B40512" s="161">
        <v>22751.477306000001</v>
      </c>
      <c r="C40512" s="80" t="s">
        <v>83</v>
      </c>
    </row>
    <row r="40513" spans="1:3" x14ac:dyDescent="0.25">
      <c r="A40513" s="164">
        <v>40031831</v>
      </c>
      <c r="B40513" s="161">
        <v>14785.949583</v>
      </c>
      <c r="C40513" s="80" t="s">
        <v>83</v>
      </c>
    </row>
    <row r="40514" spans="1:3" x14ac:dyDescent="0.25">
      <c r="A40514" s="164">
        <v>40014199</v>
      </c>
      <c r="B40514" s="161">
        <v>15411.631543</v>
      </c>
      <c r="C40514" s="80" t="s">
        <v>83</v>
      </c>
    </row>
    <row r="40515" spans="1:3" x14ac:dyDescent="0.25">
      <c r="A40515" s="164">
        <v>40031485</v>
      </c>
      <c r="B40515" s="161">
        <v>10066.335302</v>
      </c>
      <c r="C40515" s="80" t="s">
        <v>83</v>
      </c>
    </row>
    <row r="40516" spans="1:3" x14ac:dyDescent="0.25">
      <c r="A40516" s="164">
        <v>40031489</v>
      </c>
      <c r="B40516" s="161">
        <v>8363.7842639999999</v>
      </c>
      <c r="C40516" s="80" t="s">
        <v>83</v>
      </c>
    </row>
    <row r="40517" spans="1:3" x14ac:dyDescent="0.25">
      <c r="A40517" s="164">
        <v>40016741</v>
      </c>
      <c r="B40517" s="161">
        <v>9750.7731870000007</v>
      </c>
      <c r="C40517" s="80" t="s">
        <v>83</v>
      </c>
    </row>
    <row r="40518" spans="1:3" x14ac:dyDescent="0.25">
      <c r="A40518" s="164">
        <v>40031495</v>
      </c>
      <c r="B40518" s="161">
        <v>3978.107884</v>
      </c>
      <c r="C40518" s="80" t="s">
        <v>83</v>
      </c>
    </row>
    <row r="40519" spans="1:3" x14ac:dyDescent="0.25">
      <c r="A40519" s="164">
        <v>40027429</v>
      </c>
      <c r="B40519" s="161">
        <v>9992.9277360000015</v>
      </c>
      <c r="C40519" s="80" t="s">
        <v>83</v>
      </c>
    </row>
    <row r="40520" spans="1:3" x14ac:dyDescent="0.25">
      <c r="A40520" s="164">
        <v>40027395</v>
      </c>
      <c r="B40520" s="161">
        <v>8847.8348640000004</v>
      </c>
      <c r="C40520" s="80" t="s">
        <v>83</v>
      </c>
    </row>
    <row r="40521" spans="1:3" x14ac:dyDescent="0.25">
      <c r="A40521" s="164">
        <v>40027283</v>
      </c>
      <c r="B40521" s="161">
        <v>7788.5050320000009</v>
      </c>
      <c r="C40521" s="80" t="s">
        <v>83</v>
      </c>
    </row>
    <row r="40522" spans="1:3" x14ac:dyDescent="0.25">
      <c r="A40522" s="164">
        <v>41955346</v>
      </c>
      <c r="B40522" s="161">
        <v>18854.286748999999</v>
      </c>
      <c r="C40522" s="80" t="s">
        <v>83</v>
      </c>
    </row>
    <row r="40523" spans="1:3" x14ac:dyDescent="0.25">
      <c r="A40523" s="164">
        <v>42350658</v>
      </c>
      <c r="B40523" s="161">
        <v>22914.533200000002</v>
      </c>
      <c r="C40523" s="80" t="s">
        <v>83</v>
      </c>
    </row>
    <row r="40524" spans="1:3" x14ac:dyDescent="0.25">
      <c r="A40524" s="164">
        <v>40031483</v>
      </c>
      <c r="B40524" s="161">
        <v>11655.565445</v>
      </c>
      <c r="C40524" s="80" t="s">
        <v>83</v>
      </c>
    </row>
    <row r="40525" spans="1:3" x14ac:dyDescent="0.25">
      <c r="A40525" s="164">
        <v>40031497</v>
      </c>
      <c r="B40525" s="161">
        <v>8909.8006679999999</v>
      </c>
      <c r="C40525" s="80" t="s">
        <v>83</v>
      </c>
    </row>
    <row r="40526" spans="1:3" x14ac:dyDescent="0.25">
      <c r="A40526" s="164">
        <v>40031479</v>
      </c>
      <c r="B40526" s="161">
        <v>12332.559839</v>
      </c>
      <c r="C40526" s="80" t="s">
        <v>83</v>
      </c>
    </row>
    <row r="40527" spans="1:3" x14ac:dyDescent="0.25">
      <c r="A40527" s="164">
        <v>40029373</v>
      </c>
      <c r="B40527" s="161">
        <v>7895.3609220000017</v>
      </c>
      <c r="C40527" s="80" t="s">
        <v>83</v>
      </c>
    </row>
    <row r="40528" spans="1:3" x14ac:dyDescent="0.25">
      <c r="A40528" s="164">
        <v>40031503</v>
      </c>
      <c r="B40528" s="161">
        <v>7707.896968</v>
      </c>
      <c r="C40528" s="80" t="s">
        <v>83</v>
      </c>
    </row>
    <row r="40529" spans="1:3" x14ac:dyDescent="0.25">
      <c r="A40529" s="164">
        <v>40013877</v>
      </c>
      <c r="B40529" s="161">
        <v>22752.759608</v>
      </c>
      <c r="C40529" s="80" t="s">
        <v>83</v>
      </c>
    </row>
    <row r="40530" spans="1:3" x14ac:dyDescent="0.25">
      <c r="A40530" s="164">
        <v>40031475</v>
      </c>
      <c r="B40530" s="161">
        <v>12831.87399</v>
      </c>
      <c r="C40530" s="80" t="s">
        <v>83</v>
      </c>
    </row>
    <row r="40531" spans="1:3" x14ac:dyDescent="0.25">
      <c r="A40531" s="164">
        <v>40031509</v>
      </c>
      <c r="B40531" s="161">
        <v>11094.537966</v>
      </c>
      <c r="C40531" s="80" t="s">
        <v>83</v>
      </c>
    </row>
    <row r="40532" spans="1:3" x14ac:dyDescent="0.25">
      <c r="A40532" s="164">
        <v>41770209</v>
      </c>
      <c r="B40532" s="161">
        <v>628.56153799999993</v>
      </c>
      <c r="C40532" s="80" t="s">
        <v>83</v>
      </c>
    </row>
    <row r="40533" spans="1:3" x14ac:dyDescent="0.25">
      <c r="A40533" s="164">
        <v>40031811</v>
      </c>
      <c r="B40533" s="161">
        <v>12009.836992</v>
      </c>
      <c r="C40533" s="80" t="s">
        <v>83</v>
      </c>
    </row>
    <row r="40534" spans="1:3" x14ac:dyDescent="0.25">
      <c r="A40534" s="164">
        <v>40031471</v>
      </c>
      <c r="B40534" s="161">
        <v>11033.211364000001</v>
      </c>
      <c r="C40534" s="80" t="s">
        <v>83</v>
      </c>
    </row>
    <row r="40535" spans="1:3" x14ac:dyDescent="0.25">
      <c r="A40535" s="164">
        <v>40019867</v>
      </c>
      <c r="B40535" s="161">
        <v>8703.6718000000001</v>
      </c>
      <c r="C40535" s="80" t="s">
        <v>83</v>
      </c>
    </row>
    <row r="40536" spans="1:3" x14ac:dyDescent="0.25">
      <c r="A40536" s="164">
        <v>40031491</v>
      </c>
      <c r="B40536" s="161">
        <v>6578.9114729999983</v>
      </c>
      <c r="C40536" s="80" t="s">
        <v>83</v>
      </c>
    </row>
    <row r="40537" spans="1:3" x14ac:dyDescent="0.25">
      <c r="A40537" s="164">
        <v>40018803</v>
      </c>
      <c r="B40537" s="161">
        <v>18772.970561999999</v>
      </c>
      <c r="C40537" s="80" t="s">
        <v>83</v>
      </c>
    </row>
    <row r="40538" spans="1:3" x14ac:dyDescent="0.25">
      <c r="A40538" s="164">
        <v>40028773</v>
      </c>
      <c r="B40538" s="161">
        <v>5400.8433120000009</v>
      </c>
      <c r="C40538" s="80" t="s">
        <v>83</v>
      </c>
    </row>
    <row r="40539" spans="1:3" x14ac:dyDescent="0.25">
      <c r="A40539" s="164">
        <v>40028767</v>
      </c>
      <c r="B40539" s="161">
        <v>8297.3701619999993</v>
      </c>
      <c r="C40539" s="80" t="s">
        <v>83</v>
      </c>
    </row>
    <row r="40540" spans="1:3" x14ac:dyDescent="0.25">
      <c r="A40540" s="164">
        <v>40017723</v>
      </c>
      <c r="B40540" s="161">
        <v>351.00076800000011</v>
      </c>
      <c r="C40540" s="80" t="s">
        <v>83</v>
      </c>
    </row>
    <row r="40541" spans="1:3" x14ac:dyDescent="0.25">
      <c r="A40541" s="164">
        <v>40021671</v>
      </c>
      <c r="B40541" s="161">
        <v>6014.7194440000003</v>
      </c>
      <c r="C40541" s="80" t="s">
        <v>83</v>
      </c>
    </row>
    <row r="40542" spans="1:3" x14ac:dyDescent="0.25">
      <c r="A40542" s="164">
        <v>42773263</v>
      </c>
      <c r="B40542" s="161">
        <v>622.79155200000002</v>
      </c>
      <c r="C40542" s="80" t="s">
        <v>83</v>
      </c>
    </row>
    <row r="40543" spans="1:3" x14ac:dyDescent="0.25">
      <c r="A40543" s="164">
        <v>40024015</v>
      </c>
      <c r="B40543" s="161">
        <v>12263.160891</v>
      </c>
      <c r="C40543" s="80" t="s">
        <v>83</v>
      </c>
    </row>
    <row r="40544" spans="1:3" x14ac:dyDescent="0.25">
      <c r="A40544" s="164">
        <v>40021433</v>
      </c>
      <c r="B40544" s="161">
        <v>21784.469067000002</v>
      </c>
      <c r="C40544" s="80" t="s">
        <v>83</v>
      </c>
    </row>
    <row r="40545" spans="1:3" x14ac:dyDescent="0.25">
      <c r="A40545" s="164">
        <v>40026397</v>
      </c>
      <c r="B40545" s="161">
        <v>10191.138459</v>
      </c>
      <c r="C40545" s="80" t="s">
        <v>83</v>
      </c>
    </row>
    <row r="40546" spans="1:3" x14ac:dyDescent="0.25">
      <c r="A40546" s="164">
        <v>40017513</v>
      </c>
      <c r="B40546" s="161">
        <v>17038.952681999999</v>
      </c>
      <c r="C40546" s="80" t="s">
        <v>83</v>
      </c>
    </row>
    <row r="40547" spans="1:3" x14ac:dyDescent="0.25">
      <c r="A40547" s="164">
        <v>41947907</v>
      </c>
      <c r="B40547" s="161">
        <v>16293.26547</v>
      </c>
      <c r="C40547" s="80" t="s">
        <v>83</v>
      </c>
    </row>
    <row r="40548" spans="1:3" x14ac:dyDescent="0.25">
      <c r="A40548" s="164">
        <v>40024007</v>
      </c>
      <c r="B40548" s="161">
        <v>7175.6957609999999</v>
      </c>
      <c r="C40548" s="80" t="s">
        <v>83</v>
      </c>
    </row>
    <row r="40549" spans="1:3" x14ac:dyDescent="0.25">
      <c r="A40549" s="164">
        <v>40028733</v>
      </c>
      <c r="B40549" s="161">
        <v>6778.8734160000004</v>
      </c>
      <c r="C40549" s="80" t="s">
        <v>83</v>
      </c>
    </row>
    <row r="40550" spans="1:3" x14ac:dyDescent="0.25">
      <c r="A40550" s="164">
        <v>40026403</v>
      </c>
      <c r="B40550" s="161">
        <v>18836.652335999999</v>
      </c>
      <c r="C40550" s="80" t="s">
        <v>83</v>
      </c>
    </row>
    <row r="40551" spans="1:3" x14ac:dyDescent="0.25">
      <c r="A40551" s="164">
        <v>40032033</v>
      </c>
      <c r="B40551" s="161">
        <v>18163.377499999999</v>
      </c>
      <c r="C40551" s="80" t="s">
        <v>83</v>
      </c>
    </row>
    <row r="40552" spans="1:3" x14ac:dyDescent="0.25">
      <c r="A40552" s="164">
        <v>40019137</v>
      </c>
      <c r="B40552" s="161">
        <v>8700.8964120000001</v>
      </c>
      <c r="C40552" s="80" t="s">
        <v>83</v>
      </c>
    </row>
    <row r="40553" spans="1:3" x14ac:dyDescent="0.25">
      <c r="A40553" s="164">
        <v>40032717</v>
      </c>
      <c r="B40553" s="161">
        <v>8887.4289800000006</v>
      </c>
      <c r="C40553" s="80" t="s">
        <v>83</v>
      </c>
    </row>
    <row r="40554" spans="1:3" x14ac:dyDescent="0.25">
      <c r="A40554" s="164">
        <v>40017545</v>
      </c>
      <c r="B40554" s="161">
        <v>24076.236259000001</v>
      </c>
      <c r="C40554" s="80" t="s">
        <v>83</v>
      </c>
    </row>
    <row r="40555" spans="1:3" x14ac:dyDescent="0.25">
      <c r="A40555" s="164">
        <v>40023957</v>
      </c>
      <c r="B40555" s="161">
        <v>12608.117034000001</v>
      </c>
      <c r="C40555" s="80" t="s">
        <v>83</v>
      </c>
    </row>
    <row r="40556" spans="1:3" x14ac:dyDescent="0.25">
      <c r="A40556" s="164">
        <v>40032707</v>
      </c>
      <c r="B40556" s="161">
        <v>11876.054128</v>
      </c>
      <c r="C40556" s="80" t="s">
        <v>83</v>
      </c>
    </row>
    <row r="40557" spans="1:3" x14ac:dyDescent="0.25">
      <c r="A40557" s="164">
        <v>40031925</v>
      </c>
      <c r="B40557" s="161">
        <v>17860.699467999999</v>
      </c>
      <c r="C40557" s="80" t="s">
        <v>83</v>
      </c>
    </row>
    <row r="40558" spans="1:3" x14ac:dyDescent="0.25">
      <c r="A40558" s="164">
        <v>40023965</v>
      </c>
      <c r="B40558" s="161">
        <v>12137.761113</v>
      </c>
      <c r="C40558" s="80" t="s">
        <v>83</v>
      </c>
    </row>
    <row r="40559" spans="1:3" x14ac:dyDescent="0.25">
      <c r="A40559" s="164">
        <v>40021045</v>
      </c>
      <c r="B40559" s="161">
        <v>21424.669508999999</v>
      </c>
      <c r="C40559" s="80" t="s">
        <v>83</v>
      </c>
    </row>
    <row r="40560" spans="1:3" x14ac:dyDescent="0.25">
      <c r="A40560" s="164">
        <v>40017599</v>
      </c>
      <c r="B40560" s="161">
        <v>15267.645079</v>
      </c>
      <c r="C40560" s="80" t="s">
        <v>83</v>
      </c>
    </row>
    <row r="40561" spans="1:3" x14ac:dyDescent="0.25">
      <c r="A40561" s="164">
        <v>40019137</v>
      </c>
      <c r="B40561" s="161">
        <v>8700.8964120000001</v>
      </c>
      <c r="C40561" s="80" t="s">
        <v>83</v>
      </c>
    </row>
    <row r="40562" spans="1:3" x14ac:dyDescent="0.25">
      <c r="A40562" s="164">
        <v>40018629</v>
      </c>
      <c r="B40562" s="161">
        <v>1755.645788</v>
      </c>
      <c r="C40562" s="80" t="s">
        <v>83</v>
      </c>
    </row>
    <row r="40563" spans="1:3" x14ac:dyDescent="0.25">
      <c r="A40563" s="164">
        <v>40015957</v>
      </c>
      <c r="B40563" s="161">
        <v>9867.4903470000008</v>
      </c>
      <c r="C40563" s="80" t="s">
        <v>83</v>
      </c>
    </row>
    <row r="40564" spans="1:3" x14ac:dyDescent="0.25">
      <c r="A40564" s="164">
        <v>40016003</v>
      </c>
      <c r="B40564" s="161">
        <v>7537.9053029999995</v>
      </c>
      <c r="C40564" s="80" t="s">
        <v>83</v>
      </c>
    </row>
    <row r="40565" spans="1:3" x14ac:dyDescent="0.25">
      <c r="A40565" s="164">
        <v>40016035</v>
      </c>
      <c r="B40565" s="161">
        <v>5520.1929840000003</v>
      </c>
      <c r="C40565" s="80" t="s">
        <v>83</v>
      </c>
    </row>
    <row r="40566" spans="1:3" x14ac:dyDescent="0.25">
      <c r="A40566" s="164">
        <v>40028013</v>
      </c>
      <c r="B40566" s="161">
        <v>8910.535656</v>
      </c>
      <c r="C40566" s="80" t="s">
        <v>83</v>
      </c>
    </row>
    <row r="40567" spans="1:3" x14ac:dyDescent="0.25">
      <c r="A40567" s="164">
        <v>40028061</v>
      </c>
      <c r="B40567" s="161">
        <v>9048.8505359999999</v>
      </c>
      <c r="C40567" s="80" t="s">
        <v>83</v>
      </c>
    </row>
    <row r="40568" spans="1:3" x14ac:dyDescent="0.25">
      <c r="A40568" s="164">
        <v>40016029</v>
      </c>
      <c r="B40568" s="161">
        <v>4153.3110029999998</v>
      </c>
      <c r="C40568" s="80" t="s">
        <v>83</v>
      </c>
    </row>
    <row r="40569" spans="1:3" x14ac:dyDescent="0.25">
      <c r="A40569" s="164">
        <v>40031565</v>
      </c>
      <c r="B40569" s="161">
        <v>6917.8361039999991</v>
      </c>
      <c r="C40569" s="80" t="s">
        <v>83</v>
      </c>
    </row>
    <row r="40570" spans="1:3" x14ac:dyDescent="0.25">
      <c r="A40570" s="164">
        <v>40027913</v>
      </c>
      <c r="B40570" s="161">
        <v>4579.5509760000004</v>
      </c>
      <c r="C40570" s="80" t="s">
        <v>83</v>
      </c>
    </row>
    <row r="40571" spans="1:3" x14ac:dyDescent="0.25">
      <c r="A40571" s="164">
        <v>40015869</v>
      </c>
      <c r="B40571" s="161">
        <v>8627.1468480000003</v>
      </c>
      <c r="C40571" s="80" t="s">
        <v>83</v>
      </c>
    </row>
    <row r="40572" spans="1:3" x14ac:dyDescent="0.25">
      <c r="A40572" s="164">
        <v>40014315</v>
      </c>
      <c r="B40572" s="161">
        <v>5632.786313999999</v>
      </c>
      <c r="C40572" s="80" t="s">
        <v>83</v>
      </c>
    </row>
    <row r="40573" spans="1:3" x14ac:dyDescent="0.25">
      <c r="A40573" s="164">
        <v>40014303</v>
      </c>
      <c r="B40573" s="161">
        <v>5498.1649580000003</v>
      </c>
      <c r="C40573" s="80" t="s">
        <v>83</v>
      </c>
    </row>
    <row r="40574" spans="1:3" x14ac:dyDescent="0.25">
      <c r="A40574" s="164">
        <v>40014317</v>
      </c>
      <c r="B40574" s="161">
        <v>7026.6689420000002</v>
      </c>
      <c r="C40574" s="80" t="s">
        <v>83</v>
      </c>
    </row>
    <row r="40575" spans="1:3" x14ac:dyDescent="0.25">
      <c r="A40575" s="164">
        <v>40014291</v>
      </c>
      <c r="B40575" s="161">
        <v>4949.8078439999999</v>
      </c>
      <c r="C40575" s="80" t="s">
        <v>83</v>
      </c>
    </row>
    <row r="40576" spans="1:3" x14ac:dyDescent="0.25">
      <c r="A40576" s="164">
        <v>40014297</v>
      </c>
      <c r="B40576" s="161">
        <v>8965.2042559999991</v>
      </c>
      <c r="C40576" s="80" t="s">
        <v>83</v>
      </c>
    </row>
    <row r="40577" spans="1:3" x14ac:dyDescent="0.25">
      <c r="A40577" s="164">
        <v>40028165</v>
      </c>
      <c r="B40577" s="161">
        <v>10099.793517</v>
      </c>
      <c r="C40577" s="80" t="s">
        <v>83</v>
      </c>
    </row>
    <row r="40578" spans="1:3" x14ac:dyDescent="0.25">
      <c r="A40578" s="164">
        <v>40014319</v>
      </c>
      <c r="B40578" s="161">
        <v>5564.386696999999</v>
      </c>
      <c r="C40578" s="80" t="s">
        <v>83</v>
      </c>
    </row>
    <row r="40579" spans="1:3" x14ac:dyDescent="0.25">
      <c r="A40579" s="164">
        <v>40016073</v>
      </c>
      <c r="B40579" s="161">
        <v>6280.4609099999998</v>
      </c>
      <c r="C40579" s="80" t="s">
        <v>83</v>
      </c>
    </row>
    <row r="40580" spans="1:3" x14ac:dyDescent="0.25">
      <c r="A40580" s="164">
        <v>40028173</v>
      </c>
      <c r="B40580" s="161">
        <v>12315.347879999999</v>
      </c>
      <c r="C40580" s="80" t="s">
        <v>83</v>
      </c>
    </row>
    <row r="40581" spans="1:3" x14ac:dyDescent="0.25">
      <c r="A40581" s="164">
        <v>40014267</v>
      </c>
      <c r="B40581" s="161">
        <v>6884.089172</v>
      </c>
      <c r="C40581" s="80" t="s">
        <v>83</v>
      </c>
    </row>
    <row r="40582" spans="1:3" x14ac:dyDescent="0.25">
      <c r="A40582" s="164">
        <v>40014395</v>
      </c>
      <c r="B40582" s="161">
        <v>19194.106956</v>
      </c>
      <c r="C40582" s="80" t="s">
        <v>83</v>
      </c>
    </row>
    <row r="40583" spans="1:3" x14ac:dyDescent="0.25">
      <c r="A40583" s="164">
        <v>40027935</v>
      </c>
      <c r="B40583" s="161">
        <v>6285.0437760000004</v>
      </c>
      <c r="C40583" s="80" t="s">
        <v>83</v>
      </c>
    </row>
    <row r="40584" spans="1:3" x14ac:dyDescent="0.25">
      <c r="A40584" s="164">
        <v>40033038</v>
      </c>
      <c r="B40584" s="161">
        <v>18848.088956</v>
      </c>
      <c r="C40584" s="80" t="s">
        <v>83</v>
      </c>
    </row>
    <row r="40585" spans="1:3" x14ac:dyDescent="0.25">
      <c r="A40585" s="164">
        <v>40014305</v>
      </c>
      <c r="B40585" s="161">
        <v>7387.7590790000004</v>
      </c>
      <c r="C40585" s="80" t="s">
        <v>83</v>
      </c>
    </row>
    <row r="40586" spans="1:3" x14ac:dyDescent="0.25">
      <c r="A40586" s="164">
        <v>40027889</v>
      </c>
      <c r="B40586" s="161">
        <v>10137.923928</v>
      </c>
      <c r="C40586" s="80" t="s">
        <v>83</v>
      </c>
    </row>
    <row r="40587" spans="1:3" x14ac:dyDescent="0.25">
      <c r="A40587" s="164">
        <v>40015993</v>
      </c>
      <c r="B40587" s="161">
        <v>7568.4876389999999</v>
      </c>
      <c r="C40587" s="80" t="s">
        <v>83</v>
      </c>
    </row>
    <row r="40588" spans="1:3" x14ac:dyDescent="0.25">
      <c r="A40588" s="164">
        <v>40147707</v>
      </c>
      <c r="B40588" s="161">
        <v>20760.428671999998</v>
      </c>
      <c r="C40588" s="80" t="s">
        <v>83</v>
      </c>
    </row>
    <row r="40589" spans="1:3" x14ac:dyDescent="0.25">
      <c r="A40589" s="164">
        <v>40014311</v>
      </c>
      <c r="B40589" s="161">
        <v>4335.80908</v>
      </c>
      <c r="C40589" s="80" t="s">
        <v>83</v>
      </c>
    </row>
    <row r="40590" spans="1:3" x14ac:dyDescent="0.25">
      <c r="A40590" s="164">
        <v>40028019</v>
      </c>
      <c r="B40590" s="161">
        <v>12295.518840000001</v>
      </c>
      <c r="C40590" s="80" t="s">
        <v>83</v>
      </c>
    </row>
    <row r="40591" spans="1:3" x14ac:dyDescent="0.25">
      <c r="A40591" s="164">
        <v>40028021</v>
      </c>
      <c r="B40591" s="161">
        <v>10380.297312000001</v>
      </c>
      <c r="C40591" s="80" t="s">
        <v>83</v>
      </c>
    </row>
    <row r="40592" spans="1:3" x14ac:dyDescent="0.25">
      <c r="A40592" s="164">
        <v>40027907</v>
      </c>
      <c r="B40592" s="161">
        <v>5965.2199200000014</v>
      </c>
      <c r="C40592" s="80" t="s">
        <v>83</v>
      </c>
    </row>
    <row r="40593" spans="1:3" x14ac:dyDescent="0.25">
      <c r="A40593" s="164">
        <v>40031561</v>
      </c>
      <c r="B40593" s="161">
        <v>4662.4602489999997</v>
      </c>
      <c r="C40593" s="80" t="s">
        <v>83</v>
      </c>
    </row>
    <row r="40594" spans="1:3" x14ac:dyDescent="0.25">
      <c r="A40594" s="164">
        <v>40014309</v>
      </c>
      <c r="B40594" s="161">
        <v>6964.3857019999996</v>
      </c>
      <c r="C40594" s="80" t="s">
        <v>83</v>
      </c>
    </row>
    <row r="40595" spans="1:3" x14ac:dyDescent="0.25">
      <c r="A40595" s="164">
        <v>40015965</v>
      </c>
      <c r="B40595" s="161">
        <v>9013.5030150000002</v>
      </c>
      <c r="C40595" s="80" t="s">
        <v>83</v>
      </c>
    </row>
    <row r="40596" spans="1:3" x14ac:dyDescent="0.25">
      <c r="A40596" s="164">
        <v>40027867</v>
      </c>
      <c r="B40596" s="161">
        <v>11401.194041999999</v>
      </c>
      <c r="C40596" s="80" t="s">
        <v>83</v>
      </c>
    </row>
    <row r="40597" spans="1:3" x14ac:dyDescent="0.25">
      <c r="A40597" s="164">
        <v>40014269</v>
      </c>
      <c r="B40597" s="161">
        <v>6439.8631219999988</v>
      </c>
      <c r="C40597" s="80" t="s">
        <v>83</v>
      </c>
    </row>
    <row r="40598" spans="1:3" x14ac:dyDescent="0.25">
      <c r="A40598" s="164">
        <v>40027903</v>
      </c>
      <c r="B40598" s="161">
        <v>4591.0576799999999</v>
      </c>
      <c r="C40598" s="80" t="s">
        <v>83</v>
      </c>
    </row>
    <row r="40599" spans="1:3" x14ac:dyDescent="0.25">
      <c r="A40599" s="164">
        <v>41974988</v>
      </c>
      <c r="B40599" s="161">
        <v>19764.700815</v>
      </c>
      <c r="C40599" s="80" t="s">
        <v>83</v>
      </c>
    </row>
    <row r="40600" spans="1:3" x14ac:dyDescent="0.25">
      <c r="A40600" s="164">
        <v>41771031</v>
      </c>
      <c r="B40600" s="161">
        <v>21215.27951</v>
      </c>
      <c r="C40600" s="80" t="s">
        <v>83</v>
      </c>
    </row>
    <row r="40601" spans="1:3" x14ac:dyDescent="0.25">
      <c r="A40601" s="164">
        <v>41779130</v>
      </c>
      <c r="B40601" s="161">
        <v>24943.104433</v>
      </c>
      <c r="C40601" s="80" t="s">
        <v>83</v>
      </c>
    </row>
    <row r="40602" spans="1:3" x14ac:dyDescent="0.25">
      <c r="A40602" s="164">
        <v>40027895</v>
      </c>
      <c r="B40602" s="161">
        <v>6921.1163999999999</v>
      </c>
      <c r="C40602" s="80" t="s">
        <v>83</v>
      </c>
    </row>
    <row r="40603" spans="1:3" x14ac:dyDescent="0.25">
      <c r="A40603" s="164">
        <v>40034742</v>
      </c>
      <c r="B40603" s="161">
        <v>12152.05039</v>
      </c>
      <c r="C40603" s="80" t="s">
        <v>83</v>
      </c>
    </row>
    <row r="40604" spans="1:3" x14ac:dyDescent="0.25">
      <c r="A40604" s="164">
        <v>42474631</v>
      </c>
      <c r="B40604" s="161">
        <v>13413.611664</v>
      </c>
      <c r="C40604" s="80" t="s">
        <v>83</v>
      </c>
    </row>
    <row r="40605" spans="1:3" x14ac:dyDescent="0.25">
      <c r="A40605" s="164">
        <v>41737208</v>
      </c>
      <c r="B40605" s="161">
        <v>15701.665865999999</v>
      </c>
      <c r="C40605" s="80" t="s">
        <v>83</v>
      </c>
    </row>
    <row r="40606" spans="1:3" x14ac:dyDescent="0.25">
      <c r="A40606" s="164">
        <v>40028169</v>
      </c>
      <c r="B40606" s="161">
        <v>11252.902056000001</v>
      </c>
      <c r="C40606" s="80" t="s">
        <v>83</v>
      </c>
    </row>
    <row r="40607" spans="1:3" x14ac:dyDescent="0.25">
      <c r="A40607" s="164">
        <v>40028053</v>
      </c>
      <c r="B40607" s="161">
        <v>5693.6597519999996</v>
      </c>
      <c r="C40607" s="80" t="s">
        <v>83</v>
      </c>
    </row>
    <row r="40608" spans="1:3" x14ac:dyDescent="0.25">
      <c r="A40608" s="164">
        <v>40015985</v>
      </c>
      <c r="B40608" s="161">
        <v>9868.1715359999998</v>
      </c>
      <c r="C40608" s="80" t="s">
        <v>83</v>
      </c>
    </row>
    <row r="40609" spans="1:3" x14ac:dyDescent="0.25">
      <c r="A40609" s="164">
        <v>40027937</v>
      </c>
      <c r="B40609" s="161">
        <v>4086.843288</v>
      </c>
      <c r="C40609" s="80" t="s">
        <v>83</v>
      </c>
    </row>
    <row r="40610" spans="1:3" x14ac:dyDescent="0.25">
      <c r="A40610" s="164">
        <v>40027899</v>
      </c>
      <c r="B40610" s="161">
        <v>5128.2390720000003</v>
      </c>
      <c r="C40610" s="80" t="s">
        <v>83</v>
      </c>
    </row>
    <row r="40611" spans="1:3" x14ac:dyDescent="0.25">
      <c r="A40611" s="164">
        <v>40014441</v>
      </c>
      <c r="B40611" s="161">
        <v>16770.922547999999</v>
      </c>
      <c r="C40611" s="80" t="s">
        <v>83</v>
      </c>
    </row>
    <row r="40612" spans="1:3" x14ac:dyDescent="0.25">
      <c r="A40612" s="164">
        <v>41759128</v>
      </c>
      <c r="B40612" s="161">
        <v>19598.164387000001</v>
      </c>
      <c r="C40612" s="80" t="s">
        <v>83</v>
      </c>
    </row>
    <row r="40613" spans="1:3" x14ac:dyDescent="0.25">
      <c r="A40613" s="164">
        <v>40016001</v>
      </c>
      <c r="B40613" s="161">
        <v>9680.3870459999998</v>
      </c>
      <c r="C40613" s="80" t="s">
        <v>83</v>
      </c>
    </row>
    <row r="40614" spans="1:3" x14ac:dyDescent="0.25">
      <c r="A40614" s="164">
        <v>40015999</v>
      </c>
      <c r="B40614" s="161">
        <v>11222.049924000001</v>
      </c>
      <c r="C40614" s="80" t="s">
        <v>83</v>
      </c>
    </row>
    <row r="40615" spans="1:3" x14ac:dyDescent="0.25">
      <c r="A40615" s="164">
        <v>40014243</v>
      </c>
      <c r="B40615" s="161">
        <v>9160.9384969999992</v>
      </c>
      <c r="C40615" s="80" t="s">
        <v>83</v>
      </c>
    </row>
    <row r="40616" spans="1:3" x14ac:dyDescent="0.25">
      <c r="A40616" s="164">
        <v>40014265</v>
      </c>
      <c r="B40616" s="161">
        <v>4679.5576090000004</v>
      </c>
      <c r="C40616" s="80" t="s">
        <v>83</v>
      </c>
    </row>
    <row r="40617" spans="1:3" x14ac:dyDescent="0.25">
      <c r="A40617" s="164">
        <v>40015953</v>
      </c>
      <c r="B40617" s="161">
        <v>12384.626039999999</v>
      </c>
      <c r="C40617" s="80" t="s">
        <v>83</v>
      </c>
    </row>
    <row r="40618" spans="1:3" x14ac:dyDescent="0.25">
      <c r="A40618" s="164">
        <v>41944788</v>
      </c>
      <c r="B40618" s="161">
        <v>20030.697064</v>
      </c>
      <c r="C40618" s="80" t="s">
        <v>83</v>
      </c>
    </row>
    <row r="40619" spans="1:3" x14ac:dyDescent="0.25">
      <c r="A40619" s="164">
        <v>40028069</v>
      </c>
      <c r="B40619" s="161">
        <v>10114.597943999999</v>
      </c>
      <c r="C40619" s="80" t="s">
        <v>83</v>
      </c>
    </row>
    <row r="40620" spans="1:3" x14ac:dyDescent="0.25">
      <c r="A40620" s="164">
        <v>40027927</v>
      </c>
      <c r="B40620" s="161">
        <v>6421.619952</v>
      </c>
      <c r="C40620" s="80" t="s">
        <v>83</v>
      </c>
    </row>
    <row r="40621" spans="1:3" x14ac:dyDescent="0.25">
      <c r="A40621" s="164">
        <v>40014293</v>
      </c>
      <c r="B40621" s="161">
        <v>6297.1815819999983</v>
      </c>
      <c r="C40621" s="80" t="s">
        <v>83</v>
      </c>
    </row>
    <row r="40622" spans="1:3" x14ac:dyDescent="0.25">
      <c r="A40622" s="164">
        <v>40014321</v>
      </c>
      <c r="B40622" s="161">
        <v>2367.3635629999999</v>
      </c>
      <c r="C40622" s="80" t="s">
        <v>83</v>
      </c>
    </row>
    <row r="40623" spans="1:3" x14ac:dyDescent="0.25">
      <c r="A40623" s="164">
        <v>40016041</v>
      </c>
      <c r="B40623" s="161">
        <v>8260.0266449999999</v>
      </c>
      <c r="C40623" s="80" t="s">
        <v>83</v>
      </c>
    </row>
    <row r="40624" spans="1:3" x14ac:dyDescent="0.25">
      <c r="A40624" s="164">
        <v>40015955</v>
      </c>
      <c r="B40624" s="161">
        <v>13318.607328</v>
      </c>
      <c r="C40624" s="80" t="s">
        <v>83</v>
      </c>
    </row>
    <row r="40625" spans="1:3" x14ac:dyDescent="0.25">
      <c r="A40625" s="164">
        <v>40016037</v>
      </c>
      <c r="B40625" s="161">
        <v>7346.206518</v>
      </c>
      <c r="C40625" s="80" t="s">
        <v>83</v>
      </c>
    </row>
    <row r="40626" spans="1:3" x14ac:dyDescent="0.25">
      <c r="A40626" s="164">
        <v>40016043</v>
      </c>
      <c r="B40626" s="161">
        <v>9638.6921789999997</v>
      </c>
      <c r="C40626" s="80" t="s">
        <v>83</v>
      </c>
    </row>
    <row r="40627" spans="1:3" x14ac:dyDescent="0.25">
      <c r="A40627" s="164">
        <v>40014271</v>
      </c>
      <c r="B40627" s="161">
        <v>8613.9654549999996</v>
      </c>
      <c r="C40627" s="80" t="s">
        <v>83</v>
      </c>
    </row>
    <row r="40628" spans="1:3" x14ac:dyDescent="0.25">
      <c r="A40628" s="164">
        <v>40016059</v>
      </c>
      <c r="B40628" s="161">
        <v>7483.4305170000016</v>
      </c>
      <c r="C40628" s="80" t="s">
        <v>83</v>
      </c>
    </row>
    <row r="40629" spans="1:3" x14ac:dyDescent="0.25">
      <c r="A40629" s="164">
        <v>40028141</v>
      </c>
      <c r="B40629" s="161">
        <v>11888.58396</v>
      </c>
      <c r="C40629" s="80" t="s">
        <v>83</v>
      </c>
    </row>
    <row r="40630" spans="1:3" x14ac:dyDescent="0.25">
      <c r="A40630" s="164">
        <v>40014627</v>
      </c>
      <c r="B40630" s="161">
        <v>20181.866222000001</v>
      </c>
      <c r="C40630" s="80" t="s">
        <v>83</v>
      </c>
    </row>
    <row r="40631" spans="1:3" x14ac:dyDescent="0.25">
      <c r="A40631" s="164">
        <v>40014195</v>
      </c>
      <c r="B40631" s="161">
        <v>16638.926857999999</v>
      </c>
      <c r="C40631" s="80" t="s">
        <v>83</v>
      </c>
    </row>
    <row r="40632" spans="1:3" x14ac:dyDescent="0.25">
      <c r="A40632" s="164">
        <v>40016071</v>
      </c>
      <c r="B40632" s="161">
        <v>12261.849348</v>
      </c>
      <c r="C40632" s="80" t="s">
        <v>83</v>
      </c>
    </row>
    <row r="40633" spans="1:3" x14ac:dyDescent="0.25">
      <c r="A40633" s="164">
        <v>40014237</v>
      </c>
      <c r="B40633" s="161">
        <v>9174.015942</v>
      </c>
      <c r="C40633" s="80" t="s">
        <v>83</v>
      </c>
    </row>
    <row r="40634" spans="1:3" x14ac:dyDescent="0.25">
      <c r="A40634" s="164">
        <v>40028065</v>
      </c>
      <c r="B40634" s="161">
        <v>11057.835096000001</v>
      </c>
      <c r="C40634" s="80" t="s">
        <v>83</v>
      </c>
    </row>
    <row r="40635" spans="1:3" x14ac:dyDescent="0.25">
      <c r="A40635" s="164">
        <v>40027905</v>
      </c>
      <c r="B40635" s="161">
        <v>4243.932264</v>
      </c>
      <c r="C40635" s="80" t="s">
        <v>83</v>
      </c>
    </row>
    <row r="40636" spans="1:3" x14ac:dyDescent="0.25">
      <c r="A40636" s="164">
        <v>40027911</v>
      </c>
      <c r="B40636" s="161">
        <v>6565.1216400000003</v>
      </c>
      <c r="C40636" s="80" t="s">
        <v>83</v>
      </c>
    </row>
    <row r="40637" spans="1:3" x14ac:dyDescent="0.25">
      <c r="A40637" s="164">
        <v>40014285</v>
      </c>
      <c r="B40637" s="161">
        <v>8084.1203039999991</v>
      </c>
      <c r="C40637" s="80" t="s">
        <v>83</v>
      </c>
    </row>
    <row r="40638" spans="1:3" x14ac:dyDescent="0.25">
      <c r="A40638" s="164">
        <v>40016031</v>
      </c>
      <c r="B40638" s="161">
        <v>5324.5392359999996</v>
      </c>
      <c r="C40638" s="80" t="s">
        <v>83</v>
      </c>
    </row>
    <row r="40639" spans="1:3" x14ac:dyDescent="0.25">
      <c r="A40639" s="164">
        <v>40028139</v>
      </c>
      <c r="B40639" s="161">
        <v>10629.772032000001</v>
      </c>
      <c r="C40639" s="80" t="s">
        <v>83</v>
      </c>
    </row>
    <row r="40640" spans="1:3" x14ac:dyDescent="0.25">
      <c r="A40640" s="164">
        <v>40015959</v>
      </c>
      <c r="B40640" s="161">
        <v>8696.0486070000006</v>
      </c>
      <c r="C40640" s="80" t="s">
        <v>83</v>
      </c>
    </row>
    <row r="40641" spans="1:3" x14ac:dyDescent="0.25">
      <c r="A40641" s="164">
        <v>40009235</v>
      </c>
      <c r="B40641" s="161">
        <v>14655.551681999999</v>
      </c>
      <c r="C40641" s="80" t="s">
        <v>83</v>
      </c>
    </row>
    <row r="40642" spans="1:3" x14ac:dyDescent="0.25">
      <c r="A40642" s="164">
        <v>40014299</v>
      </c>
      <c r="B40642" s="161">
        <v>6162.4381019999992</v>
      </c>
      <c r="C40642" s="80" t="s">
        <v>83</v>
      </c>
    </row>
    <row r="40643" spans="1:3" x14ac:dyDescent="0.25">
      <c r="A40643" s="164">
        <v>40014239</v>
      </c>
      <c r="B40643" s="161">
        <v>5698.3160170000001</v>
      </c>
      <c r="C40643" s="80" t="s">
        <v>83</v>
      </c>
    </row>
    <row r="40644" spans="1:3" x14ac:dyDescent="0.25">
      <c r="A40644" s="164">
        <v>40014263</v>
      </c>
      <c r="B40644" s="161">
        <v>5301.4333710000001</v>
      </c>
      <c r="C40644" s="80" t="s">
        <v>83</v>
      </c>
    </row>
    <row r="40645" spans="1:3" x14ac:dyDescent="0.25">
      <c r="A40645" s="164">
        <v>40028137</v>
      </c>
      <c r="B40645" s="161">
        <v>9030.6234480000003</v>
      </c>
      <c r="C40645" s="80" t="s">
        <v>83</v>
      </c>
    </row>
    <row r="40646" spans="1:3" x14ac:dyDescent="0.25">
      <c r="A40646" s="164">
        <v>40014277</v>
      </c>
      <c r="B40646" s="161">
        <v>7444.0480660000003</v>
      </c>
      <c r="C40646" s="80" t="s">
        <v>83</v>
      </c>
    </row>
    <row r="40647" spans="1:3" x14ac:dyDescent="0.25">
      <c r="A40647" s="164">
        <v>40014301</v>
      </c>
      <c r="B40647" s="161">
        <v>6459.4538469999998</v>
      </c>
      <c r="C40647" s="80" t="s">
        <v>83</v>
      </c>
    </row>
    <row r="40648" spans="1:3" x14ac:dyDescent="0.25">
      <c r="A40648" s="164">
        <v>40028071</v>
      </c>
      <c r="B40648" s="161">
        <v>7302.8010000000004</v>
      </c>
      <c r="C40648" s="80" t="s">
        <v>83</v>
      </c>
    </row>
    <row r="40649" spans="1:3" x14ac:dyDescent="0.25">
      <c r="A40649" s="164">
        <v>40015963</v>
      </c>
      <c r="B40649" s="161">
        <v>9558.8608949999998</v>
      </c>
      <c r="C40649" s="80" t="s">
        <v>83</v>
      </c>
    </row>
    <row r="40650" spans="1:3" x14ac:dyDescent="0.25">
      <c r="A40650" s="164">
        <v>40027881</v>
      </c>
      <c r="B40650" s="161">
        <v>14110.970015999999</v>
      </c>
      <c r="C40650" s="80" t="s">
        <v>83</v>
      </c>
    </row>
    <row r="40651" spans="1:3" x14ac:dyDescent="0.25">
      <c r="A40651" s="164">
        <v>40027897</v>
      </c>
      <c r="B40651" s="161">
        <v>7203.0599519999996</v>
      </c>
      <c r="C40651" s="80" t="s">
        <v>83</v>
      </c>
    </row>
    <row r="40652" spans="1:3" x14ac:dyDescent="0.25">
      <c r="A40652" s="164">
        <v>40014259</v>
      </c>
      <c r="B40652" s="161">
        <v>7080.9021749999984</v>
      </c>
      <c r="C40652" s="80" t="s">
        <v>83</v>
      </c>
    </row>
    <row r="40653" spans="1:3" x14ac:dyDescent="0.25">
      <c r="A40653" s="164">
        <v>40027961</v>
      </c>
      <c r="B40653" s="161">
        <v>19428.757128000001</v>
      </c>
      <c r="C40653" s="80" t="s">
        <v>83</v>
      </c>
    </row>
    <row r="40654" spans="1:3" x14ac:dyDescent="0.25">
      <c r="A40654" s="164">
        <v>40014185</v>
      </c>
      <c r="B40654" s="161">
        <v>425.73444099999989</v>
      </c>
      <c r="C40654" s="80" t="s">
        <v>83</v>
      </c>
    </row>
    <row r="40655" spans="1:3" x14ac:dyDescent="0.25">
      <c r="A40655" s="164">
        <v>40014281</v>
      </c>
      <c r="B40655" s="161">
        <v>6463.3923459999996</v>
      </c>
      <c r="C40655" s="80" t="s">
        <v>83</v>
      </c>
    </row>
    <row r="40656" spans="1:3" x14ac:dyDescent="0.25">
      <c r="A40656" s="164">
        <v>40016019</v>
      </c>
      <c r="B40656" s="161">
        <v>9682.9287960000001</v>
      </c>
      <c r="C40656" s="80" t="s">
        <v>83</v>
      </c>
    </row>
    <row r="40657" spans="1:3" x14ac:dyDescent="0.25">
      <c r="A40657" s="164">
        <v>40014295</v>
      </c>
      <c r="B40657" s="161">
        <v>9629.4773999999998</v>
      </c>
      <c r="C40657" s="80" t="s">
        <v>83</v>
      </c>
    </row>
    <row r="40658" spans="1:3" x14ac:dyDescent="0.25">
      <c r="A40658" s="164">
        <v>40016023</v>
      </c>
      <c r="B40658" s="161">
        <v>7278.3316260000001</v>
      </c>
      <c r="C40658" s="80" t="s">
        <v>83</v>
      </c>
    </row>
    <row r="40659" spans="1:3" x14ac:dyDescent="0.25">
      <c r="A40659" s="164">
        <v>40027885</v>
      </c>
      <c r="B40659" s="161">
        <v>6150.0597840000009</v>
      </c>
      <c r="C40659" s="80" t="s">
        <v>83</v>
      </c>
    </row>
    <row r="40660" spans="1:3" x14ac:dyDescent="0.25">
      <c r="A40660" s="164">
        <v>40027915</v>
      </c>
      <c r="B40660" s="161">
        <v>5220.0387360000004</v>
      </c>
      <c r="C40660" s="80" t="s">
        <v>83</v>
      </c>
    </row>
    <row r="40661" spans="1:3" x14ac:dyDescent="0.25">
      <c r="A40661" s="164">
        <v>40027917</v>
      </c>
      <c r="B40661" s="161">
        <v>4837.8950400000003</v>
      </c>
      <c r="C40661" s="80" t="s">
        <v>83</v>
      </c>
    </row>
    <row r="40662" spans="1:3" x14ac:dyDescent="0.25">
      <c r="A40662" s="164">
        <v>40014769</v>
      </c>
      <c r="B40662" s="161">
        <v>7446.2157669999997</v>
      </c>
      <c r="C40662" s="80" t="s">
        <v>83</v>
      </c>
    </row>
    <row r="40663" spans="1:3" x14ac:dyDescent="0.25">
      <c r="A40663" s="164">
        <v>40016021</v>
      </c>
      <c r="B40663" s="161">
        <v>6808.3112160000001</v>
      </c>
      <c r="C40663" s="80" t="s">
        <v>83</v>
      </c>
    </row>
    <row r="40664" spans="1:3" x14ac:dyDescent="0.25">
      <c r="A40664" s="164">
        <v>40015961</v>
      </c>
      <c r="B40664" s="161">
        <v>9402.8381129999998</v>
      </c>
      <c r="C40664" s="80" t="s">
        <v>83</v>
      </c>
    </row>
    <row r="40665" spans="1:3" x14ac:dyDescent="0.25">
      <c r="A40665" s="164">
        <v>40016011</v>
      </c>
      <c r="B40665" s="161">
        <v>6559.5653940000002</v>
      </c>
      <c r="C40665" s="80" t="s">
        <v>83</v>
      </c>
    </row>
    <row r="40666" spans="1:3" x14ac:dyDescent="0.25">
      <c r="A40666" s="164">
        <v>40016065</v>
      </c>
      <c r="B40666" s="161">
        <v>9093.2427960000005</v>
      </c>
      <c r="C40666" s="80" t="s">
        <v>83</v>
      </c>
    </row>
    <row r="40667" spans="1:3" x14ac:dyDescent="0.25">
      <c r="A40667" s="164">
        <v>40027883</v>
      </c>
      <c r="B40667" s="161">
        <v>25430.724264</v>
      </c>
      <c r="C40667" s="80" t="s">
        <v>83</v>
      </c>
    </row>
    <row r="40668" spans="1:3" x14ac:dyDescent="0.25">
      <c r="A40668" s="164">
        <v>40016017</v>
      </c>
      <c r="B40668" s="161">
        <v>6254.9010719999997</v>
      </c>
      <c r="C40668" s="80" t="s">
        <v>83</v>
      </c>
    </row>
    <row r="40669" spans="1:3" x14ac:dyDescent="0.25">
      <c r="A40669" s="164">
        <v>40027923</v>
      </c>
      <c r="B40669" s="161">
        <v>4855.0476480000007</v>
      </c>
      <c r="C40669" s="80" t="s">
        <v>83</v>
      </c>
    </row>
    <row r="40670" spans="1:3" x14ac:dyDescent="0.25">
      <c r="A40670" s="164">
        <v>40027909</v>
      </c>
      <c r="B40670" s="161">
        <v>6079.5934319999997</v>
      </c>
      <c r="C40670" s="80" t="s">
        <v>83</v>
      </c>
    </row>
    <row r="40671" spans="1:3" x14ac:dyDescent="0.25">
      <c r="A40671" s="164">
        <v>40027921</v>
      </c>
      <c r="B40671" s="161">
        <v>5139.6676320000006</v>
      </c>
      <c r="C40671" s="80" t="s">
        <v>83</v>
      </c>
    </row>
    <row r="40672" spans="1:3" x14ac:dyDescent="0.25">
      <c r="A40672" s="164">
        <v>40028073</v>
      </c>
      <c r="B40672" s="161">
        <v>10622.387424</v>
      </c>
      <c r="C40672" s="80" t="s">
        <v>83</v>
      </c>
    </row>
    <row r="40673" spans="1:3" x14ac:dyDescent="0.25">
      <c r="A40673" s="164">
        <v>40014245</v>
      </c>
      <c r="B40673" s="161">
        <v>6598.492021</v>
      </c>
      <c r="C40673" s="80" t="s">
        <v>83</v>
      </c>
    </row>
    <row r="40674" spans="1:3" x14ac:dyDescent="0.25">
      <c r="A40674" s="164">
        <v>40016005</v>
      </c>
      <c r="B40674" s="161">
        <v>7184.5715520000003</v>
      </c>
      <c r="C40674" s="80" t="s">
        <v>83</v>
      </c>
    </row>
    <row r="40675" spans="1:3" x14ac:dyDescent="0.25">
      <c r="A40675" s="164">
        <v>40014211</v>
      </c>
      <c r="B40675" s="161">
        <v>18389.900062000001</v>
      </c>
      <c r="C40675" s="80" t="s">
        <v>83</v>
      </c>
    </row>
    <row r="40676" spans="1:3" x14ac:dyDescent="0.25">
      <c r="A40676" s="164">
        <v>40027963</v>
      </c>
      <c r="B40676" s="161">
        <v>20624.301719999999</v>
      </c>
      <c r="C40676" s="80" t="s">
        <v>83</v>
      </c>
    </row>
    <row r="40677" spans="1:3" x14ac:dyDescent="0.25">
      <c r="A40677" s="164">
        <v>40015875</v>
      </c>
      <c r="B40677" s="161">
        <v>7636.7082090000004</v>
      </c>
      <c r="C40677" s="80" t="s">
        <v>83</v>
      </c>
    </row>
    <row r="40678" spans="1:3" x14ac:dyDescent="0.25">
      <c r="A40678" s="164">
        <v>40015873</v>
      </c>
      <c r="B40678" s="161">
        <v>8100.1505699999998</v>
      </c>
      <c r="C40678" s="80" t="s">
        <v>83</v>
      </c>
    </row>
    <row r="40679" spans="1:3" x14ac:dyDescent="0.25">
      <c r="A40679" s="164">
        <v>40015995</v>
      </c>
      <c r="B40679" s="161">
        <v>3987.9447480000008</v>
      </c>
      <c r="C40679" s="80" t="s">
        <v>83</v>
      </c>
    </row>
    <row r="40680" spans="1:3" x14ac:dyDescent="0.25">
      <c r="A40680" s="164">
        <v>40015967</v>
      </c>
      <c r="B40680" s="161">
        <v>6745.9875060000004</v>
      </c>
      <c r="C40680" s="80" t="s">
        <v>83</v>
      </c>
    </row>
    <row r="40681" spans="1:3" x14ac:dyDescent="0.25">
      <c r="A40681" s="164">
        <v>40014261</v>
      </c>
      <c r="B40681" s="161">
        <v>5417.0542679999999</v>
      </c>
      <c r="C40681" s="80" t="s">
        <v>83</v>
      </c>
    </row>
    <row r="40682" spans="1:3" x14ac:dyDescent="0.25">
      <c r="A40682" s="164">
        <v>40015865</v>
      </c>
      <c r="B40682" s="161">
        <v>7638.8636130000004</v>
      </c>
      <c r="C40682" s="80" t="s">
        <v>83</v>
      </c>
    </row>
    <row r="40683" spans="1:3" x14ac:dyDescent="0.25">
      <c r="A40683" s="164">
        <v>40015859</v>
      </c>
      <c r="B40683" s="161">
        <v>11298.251589</v>
      </c>
      <c r="C40683" s="80" t="s">
        <v>83</v>
      </c>
    </row>
    <row r="40684" spans="1:3" x14ac:dyDescent="0.25">
      <c r="A40684" s="164">
        <v>40015871</v>
      </c>
      <c r="B40684" s="161">
        <v>4794.2183489999998</v>
      </c>
      <c r="C40684" s="80" t="s">
        <v>83</v>
      </c>
    </row>
    <row r="40685" spans="1:3" x14ac:dyDescent="0.25">
      <c r="A40685" s="164">
        <v>40031481</v>
      </c>
      <c r="B40685" s="161">
        <v>11494.575482</v>
      </c>
      <c r="C40685" s="80" t="s">
        <v>83</v>
      </c>
    </row>
    <row r="40686" spans="1:3" x14ac:dyDescent="0.25">
      <c r="A40686" s="164">
        <v>41766005</v>
      </c>
      <c r="B40686" s="161">
        <v>19175.096320000001</v>
      </c>
      <c r="C40686" s="80" t="s">
        <v>83</v>
      </c>
    </row>
    <row r="40687" spans="1:3" x14ac:dyDescent="0.25">
      <c r="A40687" s="164">
        <v>40018643</v>
      </c>
      <c r="B40687" s="161">
        <v>2369.5142219999998</v>
      </c>
      <c r="C40687" s="80" t="s">
        <v>83</v>
      </c>
    </row>
    <row r="40688" spans="1:3" x14ac:dyDescent="0.25">
      <c r="A40688" s="164">
        <v>40026335</v>
      </c>
      <c r="B40688" s="161">
        <v>17799.698100000001</v>
      </c>
      <c r="C40688" s="80" t="s">
        <v>83</v>
      </c>
    </row>
    <row r="40689" spans="1:3" x14ac:dyDescent="0.25">
      <c r="A40689" s="164">
        <v>42432815</v>
      </c>
      <c r="B40689" s="161">
        <v>23345.953119999998</v>
      </c>
      <c r="C40689" s="80" t="s">
        <v>83</v>
      </c>
    </row>
    <row r="40690" spans="1:3" x14ac:dyDescent="0.25">
      <c r="A40690" s="164">
        <v>41954161</v>
      </c>
      <c r="B40690" s="161">
        <v>14949.166407000001</v>
      </c>
      <c r="C40690" s="80" t="s">
        <v>83</v>
      </c>
    </row>
    <row r="40691" spans="1:3" x14ac:dyDescent="0.25">
      <c r="A40691" s="164">
        <v>40028057</v>
      </c>
      <c r="B40691" s="161">
        <v>4026.496584</v>
      </c>
      <c r="C40691" s="80" t="s">
        <v>83</v>
      </c>
    </row>
    <row r="40692" spans="1:3" x14ac:dyDescent="0.25">
      <c r="A40692" s="164">
        <v>40016061</v>
      </c>
      <c r="B40692" s="161">
        <v>8572.9465709999986</v>
      </c>
      <c r="C40692" s="80" t="s">
        <v>83</v>
      </c>
    </row>
    <row r="40693" spans="1:3" x14ac:dyDescent="0.25">
      <c r="A40693" s="164">
        <v>40017925</v>
      </c>
      <c r="B40693" s="161">
        <v>21461.662272000001</v>
      </c>
      <c r="C40693" s="80" t="s">
        <v>83</v>
      </c>
    </row>
    <row r="40694" spans="1:3" x14ac:dyDescent="0.25">
      <c r="A40694" s="164">
        <v>40015985</v>
      </c>
      <c r="B40694" s="161">
        <v>9868.1715359999998</v>
      </c>
      <c r="C40694" s="80" t="s">
        <v>83</v>
      </c>
    </row>
    <row r="40695" spans="1:3" x14ac:dyDescent="0.25">
      <c r="A40695" s="164">
        <v>40025971</v>
      </c>
      <c r="B40695" s="161">
        <v>13735.696502999999</v>
      </c>
      <c r="C40695" s="80" t="s">
        <v>83</v>
      </c>
    </row>
    <row r="40696" spans="1:3" x14ac:dyDescent="0.25">
      <c r="A40696" s="164">
        <v>40021025</v>
      </c>
      <c r="B40696" s="161">
        <v>14771.275851</v>
      </c>
      <c r="C40696" s="80" t="s">
        <v>83</v>
      </c>
    </row>
    <row r="40697" spans="1:3" x14ac:dyDescent="0.25">
      <c r="A40697" s="164">
        <v>40016023</v>
      </c>
      <c r="B40697" s="161">
        <v>7278.3316260000001</v>
      </c>
      <c r="C40697" s="80" t="s">
        <v>83</v>
      </c>
    </row>
    <row r="40698" spans="1:3" x14ac:dyDescent="0.25">
      <c r="A40698" s="164">
        <v>40015989</v>
      </c>
      <c r="B40698" s="161">
        <v>10561.377930000001</v>
      </c>
      <c r="C40698" s="80" t="s">
        <v>83</v>
      </c>
    </row>
    <row r="40699" spans="1:3" x14ac:dyDescent="0.25">
      <c r="A40699" s="164">
        <v>40016061</v>
      </c>
      <c r="B40699" s="161">
        <v>8572.9465709999986</v>
      </c>
      <c r="C40699" s="80" t="s">
        <v>83</v>
      </c>
    </row>
    <row r="40700" spans="1:3" x14ac:dyDescent="0.25">
      <c r="A40700" s="164">
        <v>40023991</v>
      </c>
      <c r="B40700" s="161">
        <v>9630.6216110000005</v>
      </c>
      <c r="C40700" s="80" t="s">
        <v>83</v>
      </c>
    </row>
    <row r="40701" spans="1:3" x14ac:dyDescent="0.25">
      <c r="A40701" s="164">
        <v>40013613</v>
      </c>
      <c r="B40701" s="161">
        <v>249.32853600000001</v>
      </c>
      <c r="C40701" s="80" t="s">
        <v>83</v>
      </c>
    </row>
    <row r="40702" spans="1:3" x14ac:dyDescent="0.25">
      <c r="A40702" s="164">
        <v>40029725</v>
      </c>
      <c r="B40702" s="161">
        <v>19900.522044000001</v>
      </c>
      <c r="C40702" s="80" t="s">
        <v>83</v>
      </c>
    </row>
    <row r="40703" spans="1:3" x14ac:dyDescent="0.25">
      <c r="A40703" s="164">
        <v>40032929</v>
      </c>
      <c r="B40703" s="161">
        <v>18785.934416</v>
      </c>
      <c r="C40703" s="80" t="s">
        <v>83</v>
      </c>
    </row>
    <row r="40704" spans="1:3" x14ac:dyDescent="0.25">
      <c r="A40704" s="164">
        <v>40031757</v>
      </c>
      <c r="B40704" s="161">
        <v>7929.1042399999997</v>
      </c>
      <c r="C40704" s="80" t="s">
        <v>83</v>
      </c>
    </row>
    <row r="40705" spans="1:3" x14ac:dyDescent="0.25">
      <c r="A40705" s="164">
        <v>40021611</v>
      </c>
      <c r="B40705" s="161">
        <v>14212.509639</v>
      </c>
      <c r="C40705" s="80" t="s">
        <v>83</v>
      </c>
    </row>
    <row r="40706" spans="1:3" x14ac:dyDescent="0.25">
      <c r="A40706" s="164">
        <v>40020529</v>
      </c>
      <c r="B40706" s="161">
        <v>23322.658914</v>
      </c>
      <c r="C40706" s="80" t="s">
        <v>83</v>
      </c>
    </row>
    <row r="40707" spans="1:3" x14ac:dyDescent="0.25">
      <c r="A40707" s="164">
        <v>40030361</v>
      </c>
      <c r="B40707" s="161">
        <v>14671.909704</v>
      </c>
      <c r="C40707" s="80" t="s">
        <v>83</v>
      </c>
    </row>
    <row r="40708" spans="1:3" x14ac:dyDescent="0.25">
      <c r="A40708" s="164">
        <v>40026617</v>
      </c>
      <c r="B40708" s="161">
        <v>11085.12521</v>
      </c>
      <c r="C40708" s="80" t="s">
        <v>83</v>
      </c>
    </row>
    <row r="40709" spans="1:3" x14ac:dyDescent="0.25">
      <c r="A40709" s="164">
        <v>40024431</v>
      </c>
      <c r="B40709" s="161">
        <v>29283.003567</v>
      </c>
      <c r="C40709" s="80" t="s">
        <v>83</v>
      </c>
    </row>
    <row r="40710" spans="1:3" x14ac:dyDescent="0.25">
      <c r="A40710" s="164">
        <v>40018669</v>
      </c>
      <c r="B40710" s="161">
        <v>14494.713298000001</v>
      </c>
      <c r="C40710" s="80" t="s">
        <v>83</v>
      </c>
    </row>
    <row r="40711" spans="1:3" x14ac:dyDescent="0.25">
      <c r="A40711" s="164">
        <v>40027021</v>
      </c>
      <c r="B40711" s="161">
        <v>13246.759709</v>
      </c>
      <c r="C40711" s="80" t="s">
        <v>83</v>
      </c>
    </row>
    <row r="40712" spans="1:3" x14ac:dyDescent="0.25">
      <c r="A40712" s="164">
        <v>40017419</v>
      </c>
      <c r="B40712" s="161">
        <v>8933.3788499999991</v>
      </c>
      <c r="C40712" s="80" t="s">
        <v>83</v>
      </c>
    </row>
    <row r="40713" spans="1:3" x14ac:dyDescent="0.25">
      <c r="A40713" s="164">
        <v>40031307</v>
      </c>
      <c r="B40713" s="161">
        <v>8326.8247929999998</v>
      </c>
      <c r="C40713" s="80" t="s">
        <v>83</v>
      </c>
    </row>
    <row r="40714" spans="1:3" x14ac:dyDescent="0.25">
      <c r="A40714" s="164">
        <v>40027499</v>
      </c>
      <c r="B40714" s="161">
        <v>6280.8421740000003</v>
      </c>
      <c r="C40714" s="80" t="s">
        <v>83</v>
      </c>
    </row>
    <row r="40715" spans="1:3" x14ac:dyDescent="0.25">
      <c r="A40715" s="164">
        <v>40024577</v>
      </c>
      <c r="B40715" s="161">
        <v>8604.9387000000006</v>
      </c>
      <c r="C40715" s="80" t="s">
        <v>83</v>
      </c>
    </row>
    <row r="40716" spans="1:3" x14ac:dyDescent="0.25">
      <c r="A40716" s="164">
        <v>40024539</v>
      </c>
      <c r="B40716" s="161">
        <v>5795.6287499999999</v>
      </c>
      <c r="C40716" s="80" t="s">
        <v>83</v>
      </c>
    </row>
    <row r="40717" spans="1:3" x14ac:dyDescent="0.25">
      <c r="A40717" s="164">
        <v>40024595</v>
      </c>
      <c r="B40717" s="161">
        <v>8554.7395799999995</v>
      </c>
      <c r="C40717" s="80" t="s">
        <v>83</v>
      </c>
    </row>
    <row r="40718" spans="1:3" x14ac:dyDescent="0.25">
      <c r="A40718" s="164">
        <v>40024465</v>
      </c>
      <c r="B40718" s="161">
        <v>10620.20556</v>
      </c>
      <c r="C40718" s="80" t="s">
        <v>83</v>
      </c>
    </row>
    <row r="40719" spans="1:3" x14ac:dyDescent="0.25">
      <c r="A40719" s="164">
        <v>40024715</v>
      </c>
      <c r="B40719" s="161">
        <v>8818.3358099999987</v>
      </c>
      <c r="C40719" s="80" t="s">
        <v>83</v>
      </c>
    </row>
    <row r="40720" spans="1:3" x14ac:dyDescent="0.25">
      <c r="A40720" s="164">
        <v>40024605</v>
      </c>
      <c r="B40720" s="161">
        <v>9266.5277100000003</v>
      </c>
      <c r="C40720" s="80" t="s">
        <v>83</v>
      </c>
    </row>
    <row r="40721" spans="1:3" x14ac:dyDescent="0.25">
      <c r="A40721" s="164">
        <v>40024625</v>
      </c>
      <c r="B40721" s="161">
        <v>7063.0751700000001</v>
      </c>
      <c r="C40721" s="80" t="s">
        <v>83</v>
      </c>
    </row>
    <row r="40722" spans="1:3" x14ac:dyDescent="0.25">
      <c r="A40722" s="164">
        <v>40024711</v>
      </c>
      <c r="B40722" s="161">
        <v>7529.6137500000004</v>
      </c>
      <c r="C40722" s="80" t="s">
        <v>83</v>
      </c>
    </row>
    <row r="40723" spans="1:3" x14ac:dyDescent="0.25">
      <c r="A40723" s="164">
        <v>40024687</v>
      </c>
      <c r="B40723" s="161">
        <v>9564.0612299999993</v>
      </c>
      <c r="C40723" s="80" t="s">
        <v>83</v>
      </c>
    </row>
    <row r="40724" spans="1:3" x14ac:dyDescent="0.25">
      <c r="A40724" s="164">
        <v>40024795</v>
      </c>
      <c r="B40724" s="161">
        <v>11927.76246</v>
      </c>
      <c r="C40724" s="80" t="s">
        <v>83</v>
      </c>
    </row>
    <row r="40725" spans="1:3" x14ac:dyDescent="0.25">
      <c r="A40725" s="164">
        <v>40024689</v>
      </c>
      <c r="B40725" s="161">
        <v>7201.2549599999984</v>
      </c>
      <c r="C40725" s="80" t="s">
        <v>83</v>
      </c>
    </row>
    <row r="40726" spans="1:3" x14ac:dyDescent="0.25">
      <c r="A40726" s="164">
        <v>40020781</v>
      </c>
      <c r="B40726" s="161">
        <v>10154.481922000001</v>
      </c>
      <c r="C40726" s="80" t="s">
        <v>83</v>
      </c>
    </row>
    <row r="40727" spans="1:3" x14ac:dyDescent="0.25">
      <c r="A40727" s="164">
        <v>40017409</v>
      </c>
      <c r="B40727" s="161">
        <v>5466.3648300000004</v>
      </c>
      <c r="C40727" s="80" t="s">
        <v>83</v>
      </c>
    </row>
    <row r="40728" spans="1:3" x14ac:dyDescent="0.25">
      <c r="A40728" s="164">
        <v>40027183</v>
      </c>
      <c r="B40728" s="161">
        <v>18522.589535999999</v>
      </c>
      <c r="C40728" s="80" t="s">
        <v>83</v>
      </c>
    </row>
    <row r="40729" spans="1:3" x14ac:dyDescent="0.25">
      <c r="A40729" s="164">
        <v>40024641</v>
      </c>
      <c r="B40729" s="161">
        <v>4554.8379000000004</v>
      </c>
      <c r="C40729" s="80" t="s">
        <v>83</v>
      </c>
    </row>
    <row r="40730" spans="1:3" x14ac:dyDescent="0.25">
      <c r="A40730" s="164">
        <v>40024719</v>
      </c>
      <c r="B40730" s="161">
        <v>7856.0504099999998</v>
      </c>
      <c r="C40730" s="80" t="s">
        <v>83</v>
      </c>
    </row>
    <row r="40731" spans="1:3" x14ac:dyDescent="0.25">
      <c r="A40731" s="164">
        <v>40025941</v>
      </c>
      <c r="B40731" s="161">
        <v>7889.9063399999995</v>
      </c>
      <c r="C40731" s="80" t="s">
        <v>83</v>
      </c>
    </row>
    <row r="40732" spans="1:3" x14ac:dyDescent="0.25">
      <c r="A40732" s="164">
        <v>40020373</v>
      </c>
      <c r="B40732" s="161">
        <v>14378.33293</v>
      </c>
      <c r="C40732" s="80" t="s">
        <v>83</v>
      </c>
    </row>
    <row r="40733" spans="1:3" x14ac:dyDescent="0.25">
      <c r="A40733" s="164">
        <v>40024663</v>
      </c>
      <c r="B40733" s="161">
        <v>5999.0490900000004</v>
      </c>
      <c r="C40733" s="80" t="s">
        <v>83</v>
      </c>
    </row>
    <row r="40734" spans="1:3" x14ac:dyDescent="0.25">
      <c r="A40734" s="164">
        <v>40027069</v>
      </c>
      <c r="B40734" s="161">
        <v>12903.108523000001</v>
      </c>
      <c r="C40734" s="80" t="s">
        <v>83</v>
      </c>
    </row>
    <row r="40735" spans="1:3" x14ac:dyDescent="0.25">
      <c r="A40735" s="164">
        <v>40027827</v>
      </c>
      <c r="B40735" s="161">
        <v>8063.8747199999998</v>
      </c>
      <c r="C40735" s="80" t="s">
        <v>83</v>
      </c>
    </row>
    <row r="40736" spans="1:3" x14ac:dyDescent="0.25">
      <c r="A40736" s="164">
        <v>40024459</v>
      </c>
      <c r="B40736" s="161">
        <v>2860.7193000000002</v>
      </c>
      <c r="C40736" s="80" t="s">
        <v>83</v>
      </c>
    </row>
    <row r="40737" spans="1:3" x14ac:dyDescent="0.25">
      <c r="A40737" s="164">
        <v>40027823</v>
      </c>
      <c r="B40737" s="161">
        <v>6360.2183040000009</v>
      </c>
      <c r="C40737" s="80" t="s">
        <v>83</v>
      </c>
    </row>
    <row r="40738" spans="1:3" x14ac:dyDescent="0.25">
      <c r="A40738" s="164">
        <v>40017405</v>
      </c>
      <c r="B40738" s="161">
        <v>14165.66079</v>
      </c>
      <c r="C40738" s="80" t="s">
        <v>83</v>
      </c>
    </row>
    <row r="40739" spans="1:3" x14ac:dyDescent="0.25">
      <c r="A40739" s="164">
        <v>40024589</v>
      </c>
      <c r="B40739" s="161">
        <v>6648.2510400000001</v>
      </c>
      <c r="C40739" s="80" t="s">
        <v>83</v>
      </c>
    </row>
    <row r="40740" spans="1:3" x14ac:dyDescent="0.25">
      <c r="A40740" s="164">
        <v>40024019</v>
      </c>
      <c r="B40740" s="161">
        <v>9871.8621569999996</v>
      </c>
      <c r="C40740" s="80" t="s">
        <v>83</v>
      </c>
    </row>
    <row r="40741" spans="1:3" x14ac:dyDescent="0.25">
      <c r="A40741" s="164">
        <v>40030139</v>
      </c>
      <c r="B40741" s="161">
        <v>5136.2903680000009</v>
      </c>
      <c r="C40741" s="80" t="s">
        <v>83</v>
      </c>
    </row>
    <row r="40742" spans="1:3" x14ac:dyDescent="0.25">
      <c r="A40742" s="164">
        <v>40024679</v>
      </c>
      <c r="B40742" s="161">
        <v>6329.5232400000004</v>
      </c>
      <c r="C40742" s="80" t="s">
        <v>83</v>
      </c>
    </row>
    <row r="40743" spans="1:3" x14ac:dyDescent="0.25">
      <c r="A40743" s="164">
        <v>40031209</v>
      </c>
      <c r="B40743" s="161">
        <v>11683.193767000001</v>
      </c>
      <c r="C40743" s="80" t="s">
        <v>83</v>
      </c>
    </row>
    <row r="40744" spans="1:3" x14ac:dyDescent="0.25">
      <c r="A40744" s="164">
        <v>42466898</v>
      </c>
      <c r="B40744" s="161">
        <v>12154.273803</v>
      </c>
      <c r="C40744" s="80" t="s">
        <v>83</v>
      </c>
    </row>
    <row r="40745" spans="1:3" x14ac:dyDescent="0.25">
      <c r="A40745" s="164">
        <v>41955553</v>
      </c>
      <c r="B40745" s="161">
        <v>3479.0108919999998</v>
      </c>
      <c r="C40745" s="80" t="s">
        <v>83</v>
      </c>
    </row>
    <row r="40746" spans="1:3" x14ac:dyDescent="0.25">
      <c r="A40746" s="164">
        <v>40024623</v>
      </c>
      <c r="B40746" s="161">
        <v>5567.6987099999997</v>
      </c>
      <c r="C40746" s="80" t="s">
        <v>83</v>
      </c>
    </row>
    <row r="40747" spans="1:3" x14ac:dyDescent="0.25">
      <c r="A40747" s="164">
        <v>40026609</v>
      </c>
      <c r="B40747" s="161">
        <v>11496.430753000001</v>
      </c>
      <c r="C40747" s="80" t="s">
        <v>83</v>
      </c>
    </row>
    <row r="40748" spans="1:3" x14ac:dyDescent="0.25">
      <c r="A40748" s="164">
        <v>42584874</v>
      </c>
      <c r="B40748" s="161">
        <v>364.79253699999998</v>
      </c>
      <c r="C40748" s="80" t="s">
        <v>83</v>
      </c>
    </row>
    <row r="40749" spans="1:3" x14ac:dyDescent="0.25">
      <c r="A40749" s="164">
        <v>40017413</v>
      </c>
      <c r="B40749" s="161">
        <v>7114.5353699999996</v>
      </c>
      <c r="C40749" s="80" t="s">
        <v>83</v>
      </c>
    </row>
    <row r="40750" spans="1:3" x14ac:dyDescent="0.25">
      <c r="A40750" s="164">
        <v>40024629</v>
      </c>
      <c r="B40750" s="161">
        <v>8552.9699999999993</v>
      </c>
      <c r="C40750" s="80" t="s">
        <v>83</v>
      </c>
    </row>
    <row r="40751" spans="1:3" x14ac:dyDescent="0.25">
      <c r="A40751" s="164">
        <v>41759122</v>
      </c>
      <c r="B40751" s="161">
        <v>15724.599387</v>
      </c>
      <c r="C40751" s="80" t="s">
        <v>83</v>
      </c>
    </row>
    <row r="40752" spans="1:3" x14ac:dyDescent="0.25">
      <c r="A40752" s="164">
        <v>42891656</v>
      </c>
      <c r="B40752" s="161">
        <v>238.48254</v>
      </c>
      <c r="C40752" s="80" t="s">
        <v>83</v>
      </c>
    </row>
    <row r="40753" spans="1:3" x14ac:dyDescent="0.25">
      <c r="A40753" s="164">
        <v>41749006</v>
      </c>
      <c r="B40753" s="161">
        <v>19331.521321</v>
      </c>
      <c r="C40753" s="80" t="s">
        <v>83</v>
      </c>
    </row>
    <row r="40754" spans="1:3" x14ac:dyDescent="0.25">
      <c r="A40754" s="164">
        <v>40017469</v>
      </c>
      <c r="B40754" s="161">
        <v>10312.52238</v>
      </c>
      <c r="C40754" s="80" t="s">
        <v>83</v>
      </c>
    </row>
    <row r="40755" spans="1:3" x14ac:dyDescent="0.25">
      <c r="A40755" s="164">
        <v>40024717</v>
      </c>
      <c r="B40755" s="161">
        <v>7523.8371900000002</v>
      </c>
      <c r="C40755" s="80" t="s">
        <v>83</v>
      </c>
    </row>
    <row r="40756" spans="1:3" x14ac:dyDescent="0.25">
      <c r="A40756" s="164">
        <v>40026225</v>
      </c>
      <c r="B40756" s="161">
        <v>4192.8515729999999</v>
      </c>
      <c r="C40756" s="80" t="s">
        <v>83</v>
      </c>
    </row>
    <row r="40757" spans="1:3" x14ac:dyDescent="0.25">
      <c r="A40757" s="164">
        <v>40017429</v>
      </c>
      <c r="B40757" s="161">
        <v>7101.6601499999997</v>
      </c>
      <c r="C40757" s="80" t="s">
        <v>83</v>
      </c>
    </row>
    <row r="40758" spans="1:3" x14ac:dyDescent="0.25">
      <c r="A40758" s="164">
        <v>40017421</v>
      </c>
      <c r="B40758" s="161">
        <v>6688.9208699999999</v>
      </c>
      <c r="C40758" s="80" t="s">
        <v>83</v>
      </c>
    </row>
    <row r="40759" spans="1:3" x14ac:dyDescent="0.25">
      <c r="A40759" s="164">
        <v>40017399</v>
      </c>
      <c r="B40759" s="161">
        <v>10672.021710000001</v>
      </c>
      <c r="C40759" s="80" t="s">
        <v>83</v>
      </c>
    </row>
    <row r="40760" spans="1:3" x14ac:dyDescent="0.25">
      <c r="A40760" s="164">
        <v>40024639</v>
      </c>
      <c r="B40760" s="161">
        <v>9229.3236799999995</v>
      </c>
      <c r="C40760" s="80" t="s">
        <v>83</v>
      </c>
    </row>
    <row r="40761" spans="1:3" x14ac:dyDescent="0.25">
      <c r="A40761" s="164">
        <v>40024621</v>
      </c>
      <c r="B40761" s="161">
        <v>1631.8883699999999</v>
      </c>
      <c r="C40761" s="80" t="s">
        <v>83</v>
      </c>
    </row>
    <row r="40762" spans="1:3" x14ac:dyDescent="0.25">
      <c r="A40762" s="164">
        <v>40024503</v>
      </c>
      <c r="B40762" s="161">
        <v>7203.2787900000003</v>
      </c>
      <c r="C40762" s="80" t="s">
        <v>83</v>
      </c>
    </row>
    <row r="40763" spans="1:3" x14ac:dyDescent="0.25">
      <c r="A40763" s="164">
        <v>40017407</v>
      </c>
      <c r="B40763" s="161">
        <v>10299.65733</v>
      </c>
      <c r="C40763" s="80" t="s">
        <v>83</v>
      </c>
    </row>
    <row r="40764" spans="1:3" x14ac:dyDescent="0.25">
      <c r="A40764" s="164">
        <v>40024599</v>
      </c>
      <c r="B40764" s="161">
        <v>5714.7060600000004</v>
      </c>
      <c r="C40764" s="80" t="s">
        <v>83</v>
      </c>
    </row>
    <row r="40765" spans="1:3" x14ac:dyDescent="0.25">
      <c r="A40765" s="164">
        <v>42640347</v>
      </c>
      <c r="B40765" s="161">
        <v>355.54543200000012</v>
      </c>
      <c r="C40765" s="80" t="s">
        <v>83</v>
      </c>
    </row>
    <row r="40766" spans="1:3" x14ac:dyDescent="0.25">
      <c r="A40766" s="164">
        <v>42771578</v>
      </c>
      <c r="B40766" s="161">
        <v>5811.9858119999999</v>
      </c>
      <c r="C40766" s="80" t="s">
        <v>83</v>
      </c>
    </row>
    <row r="40767" spans="1:3" x14ac:dyDescent="0.25">
      <c r="A40767" s="164">
        <v>40031043</v>
      </c>
      <c r="B40767" s="161">
        <v>13449.357404</v>
      </c>
      <c r="C40767" s="80" t="s">
        <v>83</v>
      </c>
    </row>
    <row r="40768" spans="1:3" x14ac:dyDescent="0.25">
      <c r="A40768" s="164">
        <v>41955614</v>
      </c>
      <c r="B40768" s="161">
        <v>17292.979803999999</v>
      </c>
      <c r="C40768" s="80" t="s">
        <v>83</v>
      </c>
    </row>
    <row r="40769" spans="1:3" x14ac:dyDescent="0.25">
      <c r="A40769" s="164">
        <v>40017427</v>
      </c>
      <c r="B40769" s="161">
        <v>10066.876200000001</v>
      </c>
      <c r="C40769" s="80" t="s">
        <v>83</v>
      </c>
    </row>
    <row r="40770" spans="1:3" x14ac:dyDescent="0.25">
      <c r="A40770" s="164">
        <v>40030101</v>
      </c>
      <c r="B40770" s="161">
        <v>5044.5999599999996</v>
      </c>
      <c r="C40770" s="80" t="s">
        <v>83</v>
      </c>
    </row>
    <row r="40771" spans="1:3" x14ac:dyDescent="0.25">
      <c r="A40771" s="164">
        <v>42538305</v>
      </c>
      <c r="B40771" s="161">
        <v>10299.947937999999</v>
      </c>
      <c r="C40771" s="80" t="s">
        <v>83</v>
      </c>
    </row>
    <row r="40772" spans="1:3" x14ac:dyDescent="0.25">
      <c r="A40772" s="164">
        <v>40030195</v>
      </c>
      <c r="B40772" s="161">
        <v>12448.218956000001</v>
      </c>
      <c r="C40772" s="80" t="s">
        <v>83</v>
      </c>
    </row>
    <row r="40773" spans="1:3" x14ac:dyDescent="0.25">
      <c r="A40773" s="164">
        <v>40027833</v>
      </c>
      <c r="B40773" s="161">
        <v>9918.7300080000005</v>
      </c>
      <c r="C40773" s="80" t="s">
        <v>83</v>
      </c>
    </row>
    <row r="40774" spans="1:3" x14ac:dyDescent="0.25">
      <c r="A40774" s="164">
        <v>40030377</v>
      </c>
      <c r="B40774" s="161">
        <v>7194.3441420000008</v>
      </c>
      <c r="C40774" s="80" t="s">
        <v>83</v>
      </c>
    </row>
    <row r="40775" spans="1:3" x14ac:dyDescent="0.25">
      <c r="A40775" s="164">
        <v>40017467</v>
      </c>
      <c r="B40775" s="161">
        <v>10041.013766</v>
      </c>
      <c r="C40775" s="80" t="s">
        <v>83</v>
      </c>
    </row>
    <row r="40776" spans="1:3" x14ac:dyDescent="0.25">
      <c r="A40776" s="164">
        <v>40018911</v>
      </c>
      <c r="B40776" s="161">
        <v>8970.6715540000005</v>
      </c>
      <c r="C40776" s="80" t="s">
        <v>83</v>
      </c>
    </row>
    <row r="40777" spans="1:3" x14ac:dyDescent="0.25">
      <c r="A40777" s="164">
        <v>42538334</v>
      </c>
      <c r="B40777" s="161">
        <v>13054.519184000001</v>
      </c>
      <c r="C40777" s="80" t="s">
        <v>83</v>
      </c>
    </row>
    <row r="40778" spans="1:3" x14ac:dyDescent="0.25">
      <c r="A40778" s="164">
        <v>40024477</v>
      </c>
      <c r="B40778" s="161">
        <v>5781.3907499999996</v>
      </c>
      <c r="C40778" s="80" t="s">
        <v>83</v>
      </c>
    </row>
    <row r="40779" spans="1:3" x14ac:dyDescent="0.25">
      <c r="A40779" s="164">
        <v>41766224</v>
      </c>
      <c r="B40779" s="161">
        <v>10166.985204000001</v>
      </c>
      <c r="C40779" s="80" t="s">
        <v>83</v>
      </c>
    </row>
    <row r="40780" spans="1:3" x14ac:dyDescent="0.25">
      <c r="A40780" s="164">
        <v>40026611</v>
      </c>
      <c r="B40780" s="161">
        <v>9725.8248110000004</v>
      </c>
      <c r="C40780" s="80" t="s">
        <v>83</v>
      </c>
    </row>
    <row r="40781" spans="1:3" x14ac:dyDescent="0.25">
      <c r="A40781" s="164">
        <v>42538309</v>
      </c>
      <c r="B40781" s="161">
        <v>8187.8787620000003</v>
      </c>
      <c r="C40781" s="80" t="s">
        <v>83</v>
      </c>
    </row>
    <row r="40782" spans="1:3" x14ac:dyDescent="0.25">
      <c r="A40782" s="164">
        <v>40024685</v>
      </c>
      <c r="B40782" s="161">
        <v>5824.97937</v>
      </c>
      <c r="C40782" s="80" t="s">
        <v>83</v>
      </c>
    </row>
    <row r="40783" spans="1:3" x14ac:dyDescent="0.25">
      <c r="A40783" s="164">
        <v>40032325</v>
      </c>
      <c r="B40783" s="161">
        <v>7383.8815539999996</v>
      </c>
      <c r="C40783" s="80" t="s">
        <v>83</v>
      </c>
    </row>
    <row r="40784" spans="1:3" x14ac:dyDescent="0.25">
      <c r="A40784" s="164">
        <v>42496425</v>
      </c>
      <c r="B40784" s="161">
        <v>19526.572889999999</v>
      </c>
      <c r="C40784" s="80" t="s">
        <v>83</v>
      </c>
    </row>
    <row r="40785" spans="1:3" x14ac:dyDescent="0.25">
      <c r="A40785" s="164">
        <v>40017465</v>
      </c>
      <c r="B40785" s="161">
        <v>11337.46515</v>
      </c>
      <c r="C40785" s="80" t="s">
        <v>83</v>
      </c>
    </row>
    <row r="40786" spans="1:3" x14ac:dyDescent="0.25">
      <c r="A40786" s="164">
        <v>40027163</v>
      </c>
      <c r="B40786" s="161">
        <v>19639.091472</v>
      </c>
      <c r="C40786" s="80" t="s">
        <v>83</v>
      </c>
    </row>
    <row r="40787" spans="1:3" x14ac:dyDescent="0.25">
      <c r="A40787" s="164">
        <v>40030169</v>
      </c>
      <c r="B40787" s="161">
        <v>25128.339167999999</v>
      </c>
      <c r="C40787" s="80" t="s">
        <v>83</v>
      </c>
    </row>
    <row r="40788" spans="1:3" x14ac:dyDescent="0.25">
      <c r="A40788" s="164">
        <v>40030191</v>
      </c>
      <c r="B40788" s="161">
        <v>9415.7423160000017</v>
      </c>
      <c r="C40788" s="80" t="s">
        <v>83</v>
      </c>
    </row>
    <row r="40789" spans="1:3" x14ac:dyDescent="0.25">
      <c r="A40789" s="164">
        <v>40031751</v>
      </c>
      <c r="B40789" s="161">
        <v>4489.7769129999997</v>
      </c>
      <c r="C40789" s="80" t="s">
        <v>83</v>
      </c>
    </row>
    <row r="40790" spans="1:3" x14ac:dyDescent="0.25">
      <c r="A40790" s="164">
        <v>40024785</v>
      </c>
      <c r="B40790" s="161">
        <v>8152.5262499999999</v>
      </c>
      <c r="C40790" s="80" t="s">
        <v>83</v>
      </c>
    </row>
    <row r="40791" spans="1:3" x14ac:dyDescent="0.25">
      <c r="A40791" s="164">
        <v>40024801</v>
      </c>
      <c r="B40791" s="161">
        <v>11159.38845</v>
      </c>
      <c r="C40791" s="80" t="s">
        <v>83</v>
      </c>
    </row>
    <row r="40792" spans="1:3" x14ac:dyDescent="0.25">
      <c r="A40792" s="164">
        <v>40027817</v>
      </c>
      <c r="B40792" s="161">
        <v>5262.1876560000001</v>
      </c>
      <c r="C40792" s="80" t="s">
        <v>83</v>
      </c>
    </row>
    <row r="40793" spans="1:3" x14ac:dyDescent="0.25">
      <c r="A40793" s="164">
        <v>40032013</v>
      </c>
      <c r="B40793" s="161">
        <v>14813.213766000001</v>
      </c>
      <c r="C40793" s="80" t="s">
        <v>83</v>
      </c>
    </row>
    <row r="40794" spans="1:3" x14ac:dyDescent="0.25">
      <c r="A40794" s="164">
        <v>42585352</v>
      </c>
      <c r="B40794" s="161">
        <v>12749.785152</v>
      </c>
      <c r="C40794" s="80" t="s">
        <v>83</v>
      </c>
    </row>
    <row r="40795" spans="1:3" x14ac:dyDescent="0.25">
      <c r="A40795" s="164">
        <v>40026241</v>
      </c>
      <c r="B40795" s="161">
        <v>9723.984222000001</v>
      </c>
      <c r="C40795" s="80" t="s">
        <v>83</v>
      </c>
    </row>
    <row r="40796" spans="1:3" x14ac:dyDescent="0.25">
      <c r="A40796" s="164">
        <v>42538311</v>
      </c>
      <c r="B40796" s="161">
        <v>6710.5003280000001</v>
      </c>
      <c r="C40796" s="80" t="s">
        <v>83</v>
      </c>
    </row>
    <row r="40797" spans="1:3" x14ac:dyDescent="0.25">
      <c r="A40797" s="164">
        <v>42538563</v>
      </c>
      <c r="B40797" s="161">
        <v>10790.556294</v>
      </c>
      <c r="C40797" s="80" t="s">
        <v>83</v>
      </c>
    </row>
    <row r="40798" spans="1:3" x14ac:dyDescent="0.25">
      <c r="A40798" s="164">
        <v>40027079</v>
      </c>
      <c r="B40798" s="161">
        <v>13018.241941</v>
      </c>
      <c r="C40798" s="80" t="s">
        <v>83</v>
      </c>
    </row>
    <row r="40799" spans="1:3" x14ac:dyDescent="0.25">
      <c r="A40799" s="164">
        <v>40024691</v>
      </c>
      <c r="B40799" s="161">
        <v>5859.0692099999997</v>
      </c>
      <c r="C40799" s="80" t="s">
        <v>83</v>
      </c>
    </row>
    <row r="40800" spans="1:3" x14ac:dyDescent="0.25">
      <c r="A40800" s="164">
        <v>40024713</v>
      </c>
      <c r="B40800" s="161">
        <v>3715.6806900000001</v>
      </c>
      <c r="C40800" s="80" t="s">
        <v>83</v>
      </c>
    </row>
    <row r="40801" spans="1:3" x14ac:dyDescent="0.25">
      <c r="A40801" s="164">
        <v>40024461</v>
      </c>
      <c r="B40801" s="161">
        <v>9344.8163700000005</v>
      </c>
      <c r="C40801" s="80" t="s">
        <v>83</v>
      </c>
    </row>
    <row r="40802" spans="1:3" x14ac:dyDescent="0.25">
      <c r="A40802" s="164">
        <v>40024603</v>
      </c>
      <c r="B40802" s="161">
        <v>6316.8615900000004</v>
      </c>
      <c r="C40802" s="80" t="s">
        <v>83</v>
      </c>
    </row>
    <row r="40803" spans="1:3" x14ac:dyDescent="0.25">
      <c r="A40803" s="164">
        <v>40029783</v>
      </c>
      <c r="B40803" s="161">
        <v>18255.495132</v>
      </c>
      <c r="C40803" s="80" t="s">
        <v>83</v>
      </c>
    </row>
    <row r="40804" spans="1:3" x14ac:dyDescent="0.25">
      <c r="A40804" s="164">
        <v>41767694</v>
      </c>
      <c r="B40804" s="161">
        <v>11708.389052</v>
      </c>
      <c r="C40804" s="80" t="s">
        <v>83</v>
      </c>
    </row>
    <row r="40805" spans="1:3" x14ac:dyDescent="0.25">
      <c r="A40805" s="164">
        <v>42585867</v>
      </c>
      <c r="B40805" s="161">
        <v>12211.656648</v>
      </c>
      <c r="C40805" s="80" t="s">
        <v>83</v>
      </c>
    </row>
    <row r="40806" spans="1:3" x14ac:dyDescent="0.25">
      <c r="A40806" s="164">
        <v>40024627</v>
      </c>
      <c r="B40806" s="161">
        <v>5807.5683300000001</v>
      </c>
      <c r="C40806" s="80" t="s">
        <v>83</v>
      </c>
    </row>
    <row r="40807" spans="1:3" x14ac:dyDescent="0.25">
      <c r="A40807" s="164">
        <v>40024797</v>
      </c>
      <c r="B40807" s="161">
        <v>10726.62444</v>
      </c>
      <c r="C40807" s="80" t="s">
        <v>83</v>
      </c>
    </row>
    <row r="40808" spans="1:3" x14ac:dyDescent="0.25">
      <c r="A40808" s="164">
        <v>41772730</v>
      </c>
      <c r="B40808" s="161">
        <v>19935.191061000001</v>
      </c>
      <c r="C40808" s="80" t="s">
        <v>83</v>
      </c>
    </row>
    <row r="40809" spans="1:3" x14ac:dyDescent="0.25">
      <c r="A40809" s="164">
        <v>40025595</v>
      </c>
      <c r="B40809" s="161">
        <v>12439.855141</v>
      </c>
      <c r="C40809" s="80" t="s">
        <v>83</v>
      </c>
    </row>
    <row r="40810" spans="1:3" x14ac:dyDescent="0.25">
      <c r="A40810" s="164">
        <v>42538315</v>
      </c>
      <c r="B40810" s="161">
        <v>7571.1703479999996</v>
      </c>
      <c r="C40810" s="80" t="s">
        <v>83</v>
      </c>
    </row>
    <row r="40811" spans="1:3" x14ac:dyDescent="0.25">
      <c r="A40811" s="164">
        <v>41751207</v>
      </c>
      <c r="B40811" s="161">
        <v>19307.283828</v>
      </c>
      <c r="C40811" s="80" t="s">
        <v>83</v>
      </c>
    </row>
    <row r="40812" spans="1:3" x14ac:dyDescent="0.25">
      <c r="A40812" s="164">
        <v>42465742</v>
      </c>
      <c r="B40812" s="161">
        <v>14280.653576000001</v>
      </c>
      <c r="C40812" s="80" t="s">
        <v>83</v>
      </c>
    </row>
    <row r="40813" spans="1:3" x14ac:dyDescent="0.25">
      <c r="A40813" s="164">
        <v>42538340</v>
      </c>
      <c r="B40813" s="161">
        <v>12717.320021</v>
      </c>
      <c r="C40813" s="80" t="s">
        <v>83</v>
      </c>
    </row>
    <row r="40814" spans="1:3" x14ac:dyDescent="0.25">
      <c r="A40814" s="164">
        <v>40024597</v>
      </c>
      <c r="B40814" s="161">
        <v>7101.7923600000004</v>
      </c>
      <c r="C40814" s="80" t="s">
        <v>83</v>
      </c>
    </row>
    <row r="40815" spans="1:3" x14ac:dyDescent="0.25">
      <c r="A40815" s="164">
        <v>42466933</v>
      </c>
      <c r="B40815" s="161">
        <v>10274.378043999999</v>
      </c>
      <c r="C40815" s="80" t="s">
        <v>83</v>
      </c>
    </row>
    <row r="40816" spans="1:3" x14ac:dyDescent="0.25">
      <c r="A40816" s="164">
        <v>41730132</v>
      </c>
      <c r="B40816" s="161">
        <v>25726.146339999999</v>
      </c>
      <c r="C40816" s="80" t="s">
        <v>83</v>
      </c>
    </row>
    <row r="40817" spans="1:3" x14ac:dyDescent="0.25">
      <c r="A40817" s="164">
        <v>40024805</v>
      </c>
      <c r="B40817" s="161">
        <v>10782.305189999999</v>
      </c>
      <c r="C40817" s="80" t="s">
        <v>83</v>
      </c>
    </row>
    <row r="40818" spans="1:3" x14ac:dyDescent="0.25">
      <c r="A40818" s="164">
        <v>40024665</v>
      </c>
      <c r="B40818" s="161">
        <v>10680.666209999999</v>
      </c>
      <c r="C40818" s="80" t="s">
        <v>83</v>
      </c>
    </row>
    <row r="40819" spans="1:3" x14ac:dyDescent="0.25">
      <c r="A40819" s="164">
        <v>40017401</v>
      </c>
      <c r="B40819" s="161">
        <v>13520.048849999999</v>
      </c>
      <c r="C40819" s="80" t="s">
        <v>83</v>
      </c>
    </row>
    <row r="40820" spans="1:3" x14ac:dyDescent="0.25">
      <c r="A40820" s="164">
        <v>42538313</v>
      </c>
      <c r="B40820" s="161">
        <v>9788.8857009999992</v>
      </c>
      <c r="C40820" s="80" t="s">
        <v>83</v>
      </c>
    </row>
    <row r="40821" spans="1:3" x14ac:dyDescent="0.25">
      <c r="A40821" s="164">
        <v>42538301</v>
      </c>
      <c r="B40821" s="161">
        <v>10727.648659</v>
      </c>
      <c r="C40821" s="80" t="s">
        <v>83</v>
      </c>
    </row>
    <row r="40822" spans="1:3" x14ac:dyDescent="0.25">
      <c r="A40822" s="164">
        <v>42585342</v>
      </c>
      <c r="B40822" s="161">
        <v>14936.950038000001</v>
      </c>
      <c r="C40822" s="80" t="s">
        <v>83</v>
      </c>
    </row>
    <row r="40823" spans="1:3" x14ac:dyDescent="0.25">
      <c r="A40823" s="164">
        <v>40027511</v>
      </c>
      <c r="B40823" s="161">
        <v>6609.7418639999996</v>
      </c>
      <c r="C40823" s="80" t="s">
        <v>83</v>
      </c>
    </row>
    <row r="40824" spans="1:3" x14ac:dyDescent="0.25">
      <c r="A40824" s="164">
        <v>41759412</v>
      </c>
      <c r="B40824" s="161">
        <v>18264.034896000001</v>
      </c>
      <c r="C40824" s="80" t="s">
        <v>83</v>
      </c>
    </row>
    <row r="40825" spans="1:3" x14ac:dyDescent="0.25">
      <c r="A40825" s="164">
        <v>40024709</v>
      </c>
      <c r="B40825" s="161">
        <v>3530.3934599999998</v>
      </c>
      <c r="C40825" s="80" t="s">
        <v>83</v>
      </c>
    </row>
    <row r="40826" spans="1:3" x14ac:dyDescent="0.25">
      <c r="A40826" s="164">
        <v>40024483</v>
      </c>
      <c r="B40826" s="161">
        <v>6152.4737099999984</v>
      </c>
      <c r="C40826" s="80" t="s">
        <v>83</v>
      </c>
    </row>
    <row r="40827" spans="1:3" x14ac:dyDescent="0.25">
      <c r="A40827" s="164">
        <v>40024783</v>
      </c>
      <c r="B40827" s="161">
        <v>9831.6542699999991</v>
      </c>
      <c r="C40827" s="80" t="s">
        <v>83</v>
      </c>
    </row>
    <row r="40828" spans="1:3" x14ac:dyDescent="0.25">
      <c r="A40828" s="164">
        <v>40024543</v>
      </c>
      <c r="B40828" s="161">
        <v>6776.9117100000003</v>
      </c>
      <c r="C40828" s="80" t="s">
        <v>83</v>
      </c>
    </row>
    <row r="40829" spans="1:3" x14ac:dyDescent="0.25">
      <c r="A40829" s="164">
        <v>40017415</v>
      </c>
      <c r="B40829" s="161">
        <v>7020.0560699999996</v>
      </c>
      <c r="C40829" s="80" t="s">
        <v>83</v>
      </c>
    </row>
    <row r="40830" spans="1:3" x14ac:dyDescent="0.25">
      <c r="A40830" s="164">
        <v>40014113</v>
      </c>
      <c r="B40830" s="161">
        <v>14.403805</v>
      </c>
      <c r="C40830" s="80" t="s">
        <v>83</v>
      </c>
    </row>
    <row r="40831" spans="1:3" x14ac:dyDescent="0.25">
      <c r="A40831" s="164">
        <v>42479141</v>
      </c>
      <c r="B40831" s="161">
        <v>11250.183784000001</v>
      </c>
      <c r="C40831" s="80" t="s">
        <v>83</v>
      </c>
    </row>
    <row r="40832" spans="1:3" x14ac:dyDescent="0.25">
      <c r="A40832" s="164">
        <v>41750262</v>
      </c>
      <c r="B40832" s="161">
        <v>9100.7666959999988</v>
      </c>
      <c r="C40832" s="80" t="s">
        <v>83</v>
      </c>
    </row>
    <row r="40833" spans="1:3" x14ac:dyDescent="0.25">
      <c r="A40833" s="164">
        <v>41922508</v>
      </c>
      <c r="B40833" s="161">
        <v>19774.866110999999</v>
      </c>
      <c r="C40833" s="80" t="s">
        <v>83</v>
      </c>
    </row>
    <row r="40834" spans="1:3" x14ac:dyDescent="0.25">
      <c r="A40834" s="164">
        <v>40020439</v>
      </c>
      <c r="B40834" s="161">
        <v>24927.326814</v>
      </c>
      <c r="C40834" s="80" t="s">
        <v>83</v>
      </c>
    </row>
    <row r="40835" spans="1:3" x14ac:dyDescent="0.25">
      <c r="A40835" s="164">
        <v>40024463</v>
      </c>
      <c r="B40835" s="161">
        <v>4838.5097099999994</v>
      </c>
      <c r="C40835" s="80" t="s">
        <v>83</v>
      </c>
    </row>
    <row r="40836" spans="1:3" x14ac:dyDescent="0.25">
      <c r="A40836" s="164">
        <v>40018809</v>
      </c>
      <c r="B40836" s="161">
        <v>26059.699709</v>
      </c>
      <c r="C40836" s="80" t="s">
        <v>83</v>
      </c>
    </row>
    <row r="40837" spans="1:3" x14ac:dyDescent="0.25">
      <c r="A40837" s="164">
        <v>40024601</v>
      </c>
      <c r="B40837" s="161">
        <v>5868.5679899999996</v>
      </c>
      <c r="C40837" s="80" t="s">
        <v>83</v>
      </c>
    </row>
    <row r="40838" spans="1:3" x14ac:dyDescent="0.25">
      <c r="A40838" s="164">
        <v>42466894</v>
      </c>
      <c r="B40838" s="161">
        <v>13945.122456999999</v>
      </c>
      <c r="C40838" s="80" t="s">
        <v>83</v>
      </c>
    </row>
    <row r="40839" spans="1:3" x14ac:dyDescent="0.25">
      <c r="A40839" s="164">
        <v>42465722</v>
      </c>
      <c r="B40839" s="161">
        <v>9762.1257999999998</v>
      </c>
      <c r="C40839" s="80" t="s">
        <v>83</v>
      </c>
    </row>
    <row r="40840" spans="1:3" x14ac:dyDescent="0.25">
      <c r="A40840" s="164">
        <v>40024633</v>
      </c>
      <c r="B40840" s="161">
        <v>10192.018050000001</v>
      </c>
      <c r="C40840" s="80" t="s">
        <v>83</v>
      </c>
    </row>
    <row r="40841" spans="1:3" x14ac:dyDescent="0.25">
      <c r="A40841" s="164">
        <v>42479139</v>
      </c>
      <c r="B40841" s="161">
        <v>13572.355307</v>
      </c>
      <c r="C40841" s="80" t="s">
        <v>83</v>
      </c>
    </row>
    <row r="40842" spans="1:3" x14ac:dyDescent="0.25">
      <c r="A40842" s="164">
        <v>42538332</v>
      </c>
      <c r="B40842" s="161">
        <v>13257.623883</v>
      </c>
      <c r="C40842" s="80" t="s">
        <v>83</v>
      </c>
    </row>
    <row r="40843" spans="1:3" x14ac:dyDescent="0.25">
      <c r="A40843" s="164">
        <v>42538350</v>
      </c>
      <c r="B40843" s="161">
        <v>13330.885596</v>
      </c>
      <c r="C40843" s="80" t="s">
        <v>83</v>
      </c>
    </row>
    <row r="40844" spans="1:3" x14ac:dyDescent="0.25">
      <c r="A40844" s="164">
        <v>42647778</v>
      </c>
      <c r="B40844" s="161">
        <v>26655.115205999999</v>
      </c>
      <c r="C40844" s="80" t="s">
        <v>83</v>
      </c>
    </row>
    <row r="40845" spans="1:3" x14ac:dyDescent="0.25">
      <c r="A40845" s="164">
        <v>42538329</v>
      </c>
      <c r="B40845" s="161">
        <v>14010.369422</v>
      </c>
      <c r="C40845" s="80" t="s">
        <v>83</v>
      </c>
    </row>
    <row r="40846" spans="1:3" x14ac:dyDescent="0.25">
      <c r="A40846" s="164">
        <v>42538358</v>
      </c>
      <c r="B40846" s="161">
        <v>12002.11334</v>
      </c>
      <c r="C40846" s="80" t="s">
        <v>83</v>
      </c>
    </row>
    <row r="40847" spans="1:3" x14ac:dyDescent="0.25">
      <c r="A40847" s="164">
        <v>42538303</v>
      </c>
      <c r="B40847" s="161">
        <v>12783.024681000001</v>
      </c>
      <c r="C40847" s="80" t="s">
        <v>83</v>
      </c>
    </row>
    <row r="40848" spans="1:3" x14ac:dyDescent="0.25">
      <c r="A40848" s="164">
        <v>40032963</v>
      </c>
      <c r="B40848" s="161">
        <v>43587.650664000001</v>
      </c>
      <c r="C40848" s="80" t="s">
        <v>83</v>
      </c>
    </row>
    <row r="40849" spans="1:3" x14ac:dyDescent="0.25">
      <c r="A40849" s="164">
        <v>40017403</v>
      </c>
      <c r="B40849" s="161">
        <v>11403.915929999999</v>
      </c>
      <c r="C40849" s="80" t="s">
        <v>83</v>
      </c>
    </row>
    <row r="40850" spans="1:3" x14ac:dyDescent="0.25">
      <c r="A40850" s="164">
        <v>40027083</v>
      </c>
      <c r="B40850" s="161">
        <v>8364.938048</v>
      </c>
      <c r="C40850" s="80" t="s">
        <v>83</v>
      </c>
    </row>
    <row r="40851" spans="1:3" x14ac:dyDescent="0.25">
      <c r="A40851" s="164">
        <v>40017471</v>
      </c>
      <c r="B40851" s="161">
        <v>9991.7097300000005</v>
      </c>
      <c r="C40851" s="80" t="s">
        <v>83</v>
      </c>
    </row>
    <row r="40852" spans="1:3" x14ac:dyDescent="0.25">
      <c r="A40852" s="164">
        <v>42466892</v>
      </c>
      <c r="B40852" s="161">
        <v>10560.905285000001</v>
      </c>
      <c r="C40852" s="80" t="s">
        <v>83</v>
      </c>
    </row>
    <row r="40853" spans="1:3" x14ac:dyDescent="0.25">
      <c r="A40853" s="164">
        <v>40027819</v>
      </c>
      <c r="B40853" s="161">
        <v>6355.1389440000003</v>
      </c>
      <c r="C40853" s="80" t="s">
        <v>83</v>
      </c>
    </row>
    <row r="40854" spans="1:3" x14ac:dyDescent="0.25">
      <c r="A40854" s="164">
        <v>42462980</v>
      </c>
      <c r="B40854" s="161">
        <v>4551.7841040000003</v>
      </c>
      <c r="C40854" s="80" t="s">
        <v>83</v>
      </c>
    </row>
    <row r="40855" spans="1:3" x14ac:dyDescent="0.25">
      <c r="A40855" s="164">
        <v>40024693</v>
      </c>
      <c r="B40855" s="161">
        <v>9069.1890299999995</v>
      </c>
      <c r="C40855" s="80" t="s">
        <v>83</v>
      </c>
    </row>
    <row r="40856" spans="1:3" x14ac:dyDescent="0.25">
      <c r="A40856" s="164">
        <v>42995880</v>
      </c>
      <c r="B40856" s="161">
        <v>12396.506339</v>
      </c>
      <c r="C40856" s="80" t="s">
        <v>83</v>
      </c>
    </row>
    <row r="40857" spans="1:3" x14ac:dyDescent="0.25">
      <c r="A40857" s="164">
        <v>42538569</v>
      </c>
      <c r="B40857" s="161">
        <v>10951.003819</v>
      </c>
      <c r="C40857" s="80" t="s">
        <v>83</v>
      </c>
    </row>
    <row r="40858" spans="1:3" x14ac:dyDescent="0.25">
      <c r="A40858" s="164">
        <v>42466886</v>
      </c>
      <c r="B40858" s="161">
        <v>7266.8845410000004</v>
      </c>
      <c r="C40858" s="80" t="s">
        <v>83</v>
      </c>
    </row>
    <row r="40859" spans="1:3" x14ac:dyDescent="0.25">
      <c r="A40859" s="164">
        <v>40030013</v>
      </c>
      <c r="B40859" s="161">
        <v>7540.6765240000004</v>
      </c>
      <c r="C40859" s="80" t="s">
        <v>83</v>
      </c>
    </row>
    <row r="40860" spans="1:3" x14ac:dyDescent="0.25">
      <c r="A40860" s="164">
        <v>40030105</v>
      </c>
      <c r="B40860" s="161">
        <v>9091.1165070000006</v>
      </c>
      <c r="C40860" s="80" t="s">
        <v>83</v>
      </c>
    </row>
    <row r="40861" spans="1:3" x14ac:dyDescent="0.25">
      <c r="A40861" s="164">
        <v>40017423</v>
      </c>
      <c r="B40861" s="161">
        <v>5824.7251200000001</v>
      </c>
      <c r="C40861" s="80" t="s">
        <v>83</v>
      </c>
    </row>
    <row r="40862" spans="1:3" x14ac:dyDescent="0.25">
      <c r="A40862" s="164">
        <v>40031761</v>
      </c>
      <c r="B40862" s="161">
        <v>12977.140487999999</v>
      </c>
      <c r="C40862" s="80" t="s">
        <v>83</v>
      </c>
    </row>
    <row r="40863" spans="1:3" x14ac:dyDescent="0.25">
      <c r="A40863" s="164">
        <v>42538326</v>
      </c>
      <c r="B40863" s="161">
        <v>7686.0416219999997</v>
      </c>
      <c r="C40863" s="80" t="s">
        <v>83</v>
      </c>
    </row>
    <row r="40864" spans="1:3" x14ac:dyDescent="0.25">
      <c r="A40864" s="164">
        <v>42655911</v>
      </c>
      <c r="B40864" s="161">
        <v>11169.507008</v>
      </c>
      <c r="C40864" s="80" t="s">
        <v>83</v>
      </c>
    </row>
    <row r="40865" spans="1:3" x14ac:dyDescent="0.25">
      <c r="A40865" s="164">
        <v>40024593</v>
      </c>
      <c r="B40865" s="161">
        <v>1964.4677099999999</v>
      </c>
      <c r="C40865" s="80" t="s">
        <v>83</v>
      </c>
    </row>
    <row r="40866" spans="1:3" x14ac:dyDescent="0.25">
      <c r="A40866" s="164">
        <v>40030845</v>
      </c>
      <c r="B40866" s="161">
        <v>16597.845668000002</v>
      </c>
      <c r="C40866" s="80" t="s">
        <v>83</v>
      </c>
    </row>
    <row r="40867" spans="1:3" x14ac:dyDescent="0.25">
      <c r="A40867" s="164">
        <v>42538338</v>
      </c>
      <c r="B40867" s="161">
        <v>13509.091687</v>
      </c>
      <c r="C40867" s="80" t="s">
        <v>83</v>
      </c>
    </row>
    <row r="40868" spans="1:3" x14ac:dyDescent="0.25">
      <c r="A40868" s="164">
        <v>40017417</v>
      </c>
      <c r="B40868" s="161">
        <v>10026.2979</v>
      </c>
      <c r="C40868" s="80" t="s">
        <v>83</v>
      </c>
    </row>
    <row r="40869" spans="1:3" x14ac:dyDescent="0.25">
      <c r="A40869" s="164">
        <v>41779484</v>
      </c>
      <c r="B40869" s="161">
        <v>15637.625910000001</v>
      </c>
      <c r="C40869" s="80" t="s">
        <v>83</v>
      </c>
    </row>
    <row r="40870" spans="1:3" x14ac:dyDescent="0.25">
      <c r="A40870" s="164">
        <v>40031467</v>
      </c>
      <c r="B40870" s="161">
        <v>11014.007364999999</v>
      </c>
      <c r="C40870" s="80" t="s">
        <v>83</v>
      </c>
    </row>
    <row r="40871" spans="1:3" x14ac:dyDescent="0.25">
      <c r="A40871" s="164">
        <v>40024775</v>
      </c>
      <c r="B40871" s="161">
        <v>7481.3977800000002</v>
      </c>
      <c r="C40871" s="80" t="s">
        <v>83</v>
      </c>
    </row>
    <row r="40872" spans="1:3" x14ac:dyDescent="0.25">
      <c r="A40872" s="164">
        <v>42466876</v>
      </c>
      <c r="B40872" s="161">
        <v>11766.443402000001</v>
      </c>
      <c r="C40872" s="80" t="s">
        <v>83</v>
      </c>
    </row>
    <row r="40873" spans="1:3" x14ac:dyDescent="0.25">
      <c r="A40873" s="164">
        <v>42538307</v>
      </c>
      <c r="B40873" s="161">
        <v>9373.5427449999988</v>
      </c>
      <c r="C40873" s="80" t="s">
        <v>83</v>
      </c>
    </row>
    <row r="40874" spans="1:3" x14ac:dyDescent="0.25">
      <c r="A40874" s="164">
        <v>42585350</v>
      </c>
      <c r="B40874" s="161">
        <v>12369.433938</v>
      </c>
      <c r="C40874" s="80" t="s">
        <v>83</v>
      </c>
    </row>
    <row r="40875" spans="1:3" x14ac:dyDescent="0.25">
      <c r="A40875" s="164">
        <v>42465720</v>
      </c>
      <c r="B40875" s="161">
        <v>12470.225747</v>
      </c>
      <c r="C40875" s="80" t="s">
        <v>83</v>
      </c>
    </row>
    <row r="40876" spans="1:3" x14ac:dyDescent="0.25">
      <c r="A40876" s="164">
        <v>42802368</v>
      </c>
      <c r="B40876" s="161">
        <v>8454.654552</v>
      </c>
      <c r="C40876" s="80" t="s">
        <v>83</v>
      </c>
    </row>
    <row r="40877" spans="1:3" x14ac:dyDescent="0.25">
      <c r="A40877" s="164">
        <v>40024681</v>
      </c>
      <c r="B40877" s="161">
        <v>4697.5636800000002</v>
      </c>
      <c r="C40877" s="80" t="s">
        <v>83</v>
      </c>
    </row>
    <row r="40878" spans="1:3" x14ac:dyDescent="0.25">
      <c r="A40878" s="164">
        <v>40015553</v>
      </c>
      <c r="B40878" s="161">
        <v>6746.556857999999</v>
      </c>
      <c r="C40878" s="80" t="s">
        <v>83</v>
      </c>
    </row>
    <row r="40879" spans="1:3" x14ac:dyDescent="0.25">
      <c r="A40879" s="164">
        <v>40018949</v>
      </c>
      <c r="B40879" s="161">
        <v>4965.3895460000003</v>
      </c>
      <c r="C40879" s="80" t="s">
        <v>83</v>
      </c>
    </row>
    <row r="40880" spans="1:3" x14ac:dyDescent="0.25">
      <c r="A40880" s="164">
        <v>40015583</v>
      </c>
      <c r="B40880" s="161">
        <v>8289.9074579999997</v>
      </c>
      <c r="C40880" s="80" t="s">
        <v>83</v>
      </c>
    </row>
    <row r="40881" spans="1:3" x14ac:dyDescent="0.25">
      <c r="A40881" s="164">
        <v>40015805</v>
      </c>
      <c r="B40881" s="161">
        <v>9479.914139999999</v>
      </c>
      <c r="C40881" s="80" t="s">
        <v>83</v>
      </c>
    </row>
    <row r="40882" spans="1:3" x14ac:dyDescent="0.25">
      <c r="A40882" s="164">
        <v>40019365</v>
      </c>
      <c r="B40882" s="161">
        <v>14661.033722</v>
      </c>
      <c r="C40882" s="80" t="s">
        <v>83</v>
      </c>
    </row>
    <row r="40883" spans="1:3" x14ac:dyDescent="0.25">
      <c r="A40883" s="164">
        <v>40015941</v>
      </c>
      <c r="B40883" s="161">
        <v>6838.3852020000004</v>
      </c>
      <c r="C40883" s="80" t="s">
        <v>83</v>
      </c>
    </row>
    <row r="40884" spans="1:3" x14ac:dyDescent="0.25">
      <c r="A40884" s="164">
        <v>40031513</v>
      </c>
      <c r="B40884" s="161">
        <v>16561.479888000002</v>
      </c>
      <c r="C40884" s="80" t="s">
        <v>83</v>
      </c>
    </row>
    <row r="40885" spans="1:3" x14ac:dyDescent="0.25">
      <c r="A40885" s="164">
        <v>40016063</v>
      </c>
      <c r="B40885" s="161">
        <v>7650.9623430000001</v>
      </c>
      <c r="C40885" s="80" t="s">
        <v>83</v>
      </c>
    </row>
    <row r="40886" spans="1:3" x14ac:dyDescent="0.25">
      <c r="A40886" s="164">
        <v>40031563</v>
      </c>
      <c r="B40886" s="161">
        <v>9387.3665700000001</v>
      </c>
      <c r="C40886" s="80" t="s">
        <v>83</v>
      </c>
    </row>
    <row r="40887" spans="1:3" x14ac:dyDescent="0.25">
      <c r="A40887" s="164">
        <v>40026297</v>
      </c>
      <c r="B40887" s="161">
        <v>13083.108726</v>
      </c>
      <c r="C40887" s="80" t="s">
        <v>83</v>
      </c>
    </row>
    <row r="40888" spans="1:3" x14ac:dyDescent="0.25">
      <c r="A40888" s="164">
        <v>40032581</v>
      </c>
      <c r="B40888" s="161">
        <v>6931.9503500000001</v>
      </c>
      <c r="C40888" s="80" t="s">
        <v>83</v>
      </c>
    </row>
    <row r="40889" spans="1:3" x14ac:dyDescent="0.25">
      <c r="A40889" s="164">
        <v>40018011</v>
      </c>
      <c r="B40889" s="161">
        <v>32327.798591999999</v>
      </c>
      <c r="C40889" s="80" t="s">
        <v>83</v>
      </c>
    </row>
    <row r="40890" spans="1:3" x14ac:dyDescent="0.25">
      <c r="A40890" s="164">
        <v>40015807</v>
      </c>
      <c r="B40890" s="161">
        <v>10782.479679</v>
      </c>
      <c r="C40890" s="80" t="s">
        <v>83</v>
      </c>
    </row>
    <row r="40891" spans="1:3" x14ac:dyDescent="0.25">
      <c r="A40891" s="164">
        <v>40025171</v>
      </c>
      <c r="B40891" s="161">
        <v>14541.825348</v>
      </c>
      <c r="C40891" s="80" t="s">
        <v>83</v>
      </c>
    </row>
    <row r="40892" spans="1:3" x14ac:dyDescent="0.25">
      <c r="A40892" s="164">
        <v>40016193</v>
      </c>
      <c r="B40892" s="161">
        <v>5662.2463079999998</v>
      </c>
      <c r="C40892" s="80" t="s">
        <v>83</v>
      </c>
    </row>
    <row r="40893" spans="1:3" x14ac:dyDescent="0.25">
      <c r="A40893" s="164">
        <v>40015677</v>
      </c>
      <c r="B40893" s="161">
        <v>9697.4574389999998</v>
      </c>
      <c r="C40893" s="80" t="s">
        <v>83</v>
      </c>
    </row>
    <row r="40894" spans="1:3" x14ac:dyDescent="0.25">
      <c r="A40894" s="164">
        <v>40031087</v>
      </c>
      <c r="B40894" s="161">
        <v>5551.1944460000004</v>
      </c>
      <c r="C40894" s="80" t="s">
        <v>83</v>
      </c>
    </row>
    <row r="40895" spans="1:3" x14ac:dyDescent="0.25">
      <c r="A40895" s="164">
        <v>42592523</v>
      </c>
      <c r="B40895" s="161">
        <v>25508.295853</v>
      </c>
      <c r="C40895" s="80" t="s">
        <v>83</v>
      </c>
    </row>
    <row r="40896" spans="1:3" x14ac:dyDescent="0.25">
      <c r="A40896" s="164">
        <v>40026979</v>
      </c>
      <c r="B40896" s="161">
        <v>2089.5057820000002</v>
      </c>
      <c r="C40896" s="80" t="s">
        <v>83</v>
      </c>
    </row>
    <row r="40897" spans="1:3" x14ac:dyDescent="0.25">
      <c r="A40897" s="164">
        <v>40027469</v>
      </c>
      <c r="B40897" s="161">
        <v>8612.5023529999999</v>
      </c>
      <c r="C40897" s="80" t="s">
        <v>83</v>
      </c>
    </row>
    <row r="40898" spans="1:3" x14ac:dyDescent="0.25">
      <c r="A40898" s="164">
        <v>40024547</v>
      </c>
      <c r="B40898" s="161">
        <v>7072.00443</v>
      </c>
      <c r="C40898" s="80" t="s">
        <v>83</v>
      </c>
    </row>
    <row r="40899" spans="1:3" x14ac:dyDescent="0.25">
      <c r="A40899" s="164">
        <v>40024515</v>
      </c>
      <c r="B40899" s="161">
        <v>5258.744279999999</v>
      </c>
      <c r="C40899" s="80" t="s">
        <v>83</v>
      </c>
    </row>
    <row r="40900" spans="1:3" x14ac:dyDescent="0.25">
      <c r="A40900" s="164">
        <v>40024567</v>
      </c>
      <c r="B40900" s="161">
        <v>6946.232039999999</v>
      </c>
      <c r="C40900" s="80" t="s">
        <v>83</v>
      </c>
    </row>
    <row r="40901" spans="1:3" x14ac:dyDescent="0.25">
      <c r="A40901" s="164">
        <v>40024587</v>
      </c>
      <c r="B40901" s="161">
        <v>3910.5582300000001</v>
      </c>
      <c r="C40901" s="80" t="s">
        <v>83</v>
      </c>
    </row>
    <row r="40902" spans="1:3" x14ac:dyDescent="0.25">
      <c r="A40902" s="164">
        <v>40024759</v>
      </c>
      <c r="B40902" s="161">
        <v>7459.2780300000004</v>
      </c>
      <c r="C40902" s="80" t="s">
        <v>83</v>
      </c>
    </row>
    <row r="40903" spans="1:3" x14ac:dyDescent="0.25">
      <c r="A40903" s="164">
        <v>40020007</v>
      </c>
      <c r="B40903" s="161">
        <v>10763.695068000001</v>
      </c>
      <c r="C40903" s="80" t="s">
        <v>83</v>
      </c>
    </row>
    <row r="40904" spans="1:3" x14ac:dyDescent="0.25">
      <c r="A40904" s="164">
        <v>40024777</v>
      </c>
      <c r="B40904" s="161">
        <v>6725.1362400000016</v>
      </c>
      <c r="C40904" s="80" t="s">
        <v>83</v>
      </c>
    </row>
    <row r="40905" spans="1:3" x14ac:dyDescent="0.25">
      <c r="A40905" s="164">
        <v>40024427</v>
      </c>
      <c r="B40905" s="161">
        <v>20945.786220000002</v>
      </c>
      <c r="C40905" s="80" t="s">
        <v>83</v>
      </c>
    </row>
    <row r="40906" spans="1:3" x14ac:dyDescent="0.25">
      <c r="A40906" s="164">
        <v>40026959</v>
      </c>
      <c r="B40906" s="161">
        <v>10686.968183999999</v>
      </c>
      <c r="C40906" s="80" t="s">
        <v>83</v>
      </c>
    </row>
    <row r="40907" spans="1:3" x14ac:dyDescent="0.25">
      <c r="A40907" s="164">
        <v>40024421</v>
      </c>
      <c r="B40907" s="161">
        <v>7803.8884799999996</v>
      </c>
      <c r="C40907" s="80" t="s">
        <v>83</v>
      </c>
    </row>
    <row r="40908" spans="1:3" x14ac:dyDescent="0.25">
      <c r="A40908" s="164">
        <v>42614250</v>
      </c>
      <c r="B40908" s="161">
        <v>15080.267083000001</v>
      </c>
      <c r="C40908" s="80" t="s">
        <v>83</v>
      </c>
    </row>
    <row r="40909" spans="1:3" x14ac:dyDescent="0.25">
      <c r="A40909" s="164">
        <v>40024585</v>
      </c>
      <c r="B40909" s="161">
        <v>17970.58323</v>
      </c>
      <c r="C40909" s="80" t="s">
        <v>83</v>
      </c>
    </row>
    <row r="40910" spans="1:3" x14ac:dyDescent="0.25">
      <c r="A40910" s="164">
        <v>40024423</v>
      </c>
      <c r="B40910" s="161">
        <v>11328.037560000001</v>
      </c>
      <c r="C40910" s="80" t="s">
        <v>83</v>
      </c>
    </row>
    <row r="40911" spans="1:3" x14ac:dyDescent="0.25">
      <c r="A40911" s="164">
        <v>40024735</v>
      </c>
      <c r="B40911" s="161">
        <v>8150.8685400000004</v>
      </c>
      <c r="C40911" s="80" t="s">
        <v>83</v>
      </c>
    </row>
    <row r="40912" spans="1:3" x14ac:dyDescent="0.25">
      <c r="A40912" s="164">
        <v>40024537</v>
      </c>
      <c r="B40912" s="161">
        <v>7174.3756500000009</v>
      </c>
      <c r="C40912" s="80" t="s">
        <v>83</v>
      </c>
    </row>
    <row r="40913" spans="1:3" x14ac:dyDescent="0.25">
      <c r="A40913" s="164">
        <v>41777945</v>
      </c>
      <c r="B40913" s="161">
        <v>15894.055479000001</v>
      </c>
      <c r="C40913" s="80" t="s">
        <v>83</v>
      </c>
    </row>
    <row r="40914" spans="1:3" x14ac:dyDescent="0.25">
      <c r="A40914" s="164">
        <v>40024527</v>
      </c>
      <c r="B40914" s="161">
        <v>11791.13868</v>
      </c>
      <c r="C40914" s="80" t="s">
        <v>83</v>
      </c>
    </row>
    <row r="40915" spans="1:3" x14ac:dyDescent="0.25">
      <c r="A40915" s="164">
        <v>40024651</v>
      </c>
      <c r="B40915" s="161">
        <v>6830.9754300000004</v>
      </c>
      <c r="C40915" s="80" t="s">
        <v>83</v>
      </c>
    </row>
    <row r="40916" spans="1:3" x14ac:dyDescent="0.25">
      <c r="A40916" s="164">
        <v>40024559</v>
      </c>
      <c r="B40916" s="161">
        <v>7287.0795900000003</v>
      </c>
      <c r="C40916" s="80" t="s">
        <v>83</v>
      </c>
    </row>
    <row r="40917" spans="1:3" x14ac:dyDescent="0.25">
      <c r="A40917" s="164">
        <v>40024773</v>
      </c>
      <c r="B40917" s="161">
        <v>6022.1960099999997</v>
      </c>
      <c r="C40917" s="80" t="s">
        <v>83</v>
      </c>
    </row>
    <row r="40918" spans="1:3" x14ac:dyDescent="0.25">
      <c r="A40918" s="164">
        <v>41734006</v>
      </c>
      <c r="B40918" s="161">
        <v>22309.982649000001</v>
      </c>
      <c r="C40918" s="80" t="s">
        <v>83</v>
      </c>
    </row>
    <row r="40919" spans="1:3" x14ac:dyDescent="0.25">
      <c r="A40919" s="164">
        <v>40026833</v>
      </c>
      <c r="B40919" s="161">
        <v>9326.0053739999985</v>
      </c>
      <c r="C40919" s="80" t="s">
        <v>83</v>
      </c>
    </row>
    <row r="40920" spans="1:3" x14ac:dyDescent="0.25">
      <c r="A40920" s="164">
        <v>40026989</v>
      </c>
      <c r="B40920" s="161">
        <v>15265.001139</v>
      </c>
      <c r="C40920" s="80" t="s">
        <v>83</v>
      </c>
    </row>
    <row r="40921" spans="1:3" x14ac:dyDescent="0.25">
      <c r="A40921" s="164">
        <v>40024479</v>
      </c>
      <c r="B40921" s="161">
        <v>6647.0611500000005</v>
      </c>
      <c r="C40921" s="80" t="s">
        <v>83</v>
      </c>
    </row>
    <row r="40922" spans="1:3" x14ac:dyDescent="0.25">
      <c r="A40922" s="164">
        <v>40024505</v>
      </c>
      <c r="B40922" s="161">
        <v>5487.9760800000004</v>
      </c>
      <c r="C40922" s="80" t="s">
        <v>83</v>
      </c>
    </row>
    <row r="40923" spans="1:3" x14ac:dyDescent="0.25">
      <c r="A40923" s="164">
        <v>41967507</v>
      </c>
      <c r="B40923" s="161">
        <v>19028.446349000002</v>
      </c>
      <c r="C40923" s="80" t="s">
        <v>83</v>
      </c>
    </row>
    <row r="40924" spans="1:3" x14ac:dyDescent="0.25">
      <c r="A40924" s="164">
        <v>40019115</v>
      </c>
      <c r="B40924" s="161">
        <v>14491.663498</v>
      </c>
      <c r="C40924" s="80" t="s">
        <v>83</v>
      </c>
    </row>
    <row r="40925" spans="1:3" x14ac:dyDescent="0.25">
      <c r="A40925" s="164">
        <v>42660446</v>
      </c>
      <c r="B40925" s="161">
        <v>28235.387766</v>
      </c>
      <c r="C40925" s="80" t="s">
        <v>83</v>
      </c>
    </row>
    <row r="40926" spans="1:3" x14ac:dyDescent="0.25">
      <c r="A40926" s="164">
        <v>40024469</v>
      </c>
      <c r="B40926" s="161">
        <v>8924.6123100000004</v>
      </c>
      <c r="C40926" s="80" t="s">
        <v>83</v>
      </c>
    </row>
    <row r="40927" spans="1:3" x14ac:dyDescent="0.25">
      <c r="A40927" s="164">
        <v>40027459</v>
      </c>
      <c r="B40927" s="161">
        <v>8307.564550000001</v>
      </c>
      <c r="C40927" s="80" t="s">
        <v>83</v>
      </c>
    </row>
    <row r="40928" spans="1:3" x14ac:dyDescent="0.25">
      <c r="A40928" s="164">
        <v>40024545</v>
      </c>
      <c r="B40928" s="161">
        <v>12173.215410000001</v>
      </c>
      <c r="C40928" s="80" t="s">
        <v>83</v>
      </c>
    </row>
    <row r="40929" spans="1:3" x14ac:dyDescent="0.25">
      <c r="A40929" s="164">
        <v>40027809</v>
      </c>
      <c r="B40929" s="161">
        <v>8237.3577740000001</v>
      </c>
      <c r="C40929" s="80" t="s">
        <v>83</v>
      </c>
    </row>
    <row r="40930" spans="1:3" x14ac:dyDescent="0.25">
      <c r="A40930" s="164">
        <v>42465732</v>
      </c>
      <c r="B40930" s="161">
        <v>8909.00432</v>
      </c>
      <c r="C40930" s="80" t="s">
        <v>83</v>
      </c>
    </row>
    <row r="40931" spans="1:3" x14ac:dyDescent="0.25">
      <c r="A40931" s="164">
        <v>40030741</v>
      </c>
      <c r="B40931" s="161">
        <v>12829.590273</v>
      </c>
      <c r="C40931" s="80" t="s">
        <v>83</v>
      </c>
    </row>
    <row r="40932" spans="1:3" x14ac:dyDescent="0.25">
      <c r="A40932" s="164">
        <v>40024523</v>
      </c>
      <c r="B40932" s="161">
        <v>5748.5924999999997</v>
      </c>
      <c r="C40932" s="80" t="s">
        <v>83</v>
      </c>
    </row>
    <row r="40933" spans="1:3" x14ac:dyDescent="0.25">
      <c r="A40933" s="164">
        <v>40024525</v>
      </c>
      <c r="B40933" s="161">
        <v>8793.9278099999992</v>
      </c>
      <c r="C40933" s="80" t="s">
        <v>83</v>
      </c>
    </row>
    <row r="40934" spans="1:3" x14ac:dyDescent="0.25">
      <c r="A40934" s="164">
        <v>40024615</v>
      </c>
      <c r="B40934" s="161">
        <v>9329.7647699999998</v>
      </c>
      <c r="C40934" s="80" t="s">
        <v>83</v>
      </c>
    </row>
    <row r="40935" spans="1:3" x14ac:dyDescent="0.25">
      <c r="A40935" s="164">
        <v>40024517</v>
      </c>
      <c r="B40935" s="161">
        <v>7171.0297200000005</v>
      </c>
      <c r="C40935" s="80" t="s">
        <v>83</v>
      </c>
    </row>
    <row r="40936" spans="1:3" x14ac:dyDescent="0.25">
      <c r="A40936" s="164">
        <v>41954163</v>
      </c>
      <c r="B40936" s="161">
        <v>12568.50812</v>
      </c>
      <c r="C40936" s="80" t="s">
        <v>83</v>
      </c>
    </row>
    <row r="40937" spans="1:3" x14ac:dyDescent="0.25">
      <c r="A40937" s="164">
        <v>40024521</v>
      </c>
      <c r="B40937" s="161">
        <v>6799.2043499999991</v>
      </c>
      <c r="C40937" s="80" t="s">
        <v>83</v>
      </c>
    </row>
    <row r="40938" spans="1:3" x14ac:dyDescent="0.25">
      <c r="A40938" s="164">
        <v>40024767</v>
      </c>
      <c r="B40938" s="161">
        <v>7670.8242</v>
      </c>
      <c r="C40938" s="80" t="s">
        <v>83</v>
      </c>
    </row>
    <row r="40939" spans="1:3" x14ac:dyDescent="0.25">
      <c r="A40939" s="164">
        <v>40024551</v>
      </c>
      <c r="B40939" s="161">
        <v>8479.5120900000002</v>
      </c>
      <c r="C40939" s="80" t="s">
        <v>83</v>
      </c>
    </row>
    <row r="40940" spans="1:3" x14ac:dyDescent="0.25">
      <c r="A40940" s="164">
        <v>40024755</v>
      </c>
      <c r="B40940" s="161">
        <v>3089.0866500000002</v>
      </c>
      <c r="C40940" s="80" t="s">
        <v>83</v>
      </c>
    </row>
    <row r="40941" spans="1:3" x14ac:dyDescent="0.25">
      <c r="A40941" s="164">
        <v>40024519</v>
      </c>
      <c r="B40941" s="161">
        <v>8540.0846099999999</v>
      </c>
      <c r="C40941" s="80" t="s">
        <v>83</v>
      </c>
    </row>
    <row r="40942" spans="1:3" x14ac:dyDescent="0.25">
      <c r="A40942" s="164">
        <v>40032685</v>
      </c>
      <c r="B40942" s="161">
        <v>8837.3318799999997</v>
      </c>
      <c r="C40942" s="80" t="s">
        <v>83</v>
      </c>
    </row>
    <row r="40943" spans="1:3" x14ac:dyDescent="0.25">
      <c r="A40943" s="164">
        <v>40024733</v>
      </c>
      <c r="B40943" s="161">
        <v>4244.90715</v>
      </c>
      <c r="C40943" s="80" t="s">
        <v>83</v>
      </c>
    </row>
    <row r="40944" spans="1:3" x14ac:dyDescent="0.25">
      <c r="A40944" s="164">
        <v>40026841</v>
      </c>
      <c r="B40944" s="161">
        <v>7631.4866400000001</v>
      </c>
      <c r="C40944" s="80" t="s">
        <v>83</v>
      </c>
    </row>
    <row r="40945" spans="1:3" x14ac:dyDescent="0.25">
      <c r="A40945" s="164">
        <v>40017221</v>
      </c>
      <c r="B40945" s="161">
        <v>12447.639013</v>
      </c>
      <c r="C40945" s="80" t="s">
        <v>83</v>
      </c>
    </row>
    <row r="40946" spans="1:3" x14ac:dyDescent="0.25">
      <c r="A40946" s="164">
        <v>40024617</v>
      </c>
      <c r="B40946" s="161">
        <v>9695.1321900000003</v>
      </c>
      <c r="C40946" s="80" t="s">
        <v>83</v>
      </c>
    </row>
    <row r="40947" spans="1:3" x14ac:dyDescent="0.25">
      <c r="A40947" s="164">
        <v>40024425</v>
      </c>
      <c r="B40947" s="161">
        <v>13819.921469999999</v>
      </c>
      <c r="C40947" s="80" t="s">
        <v>83</v>
      </c>
    </row>
    <row r="40948" spans="1:3" x14ac:dyDescent="0.25">
      <c r="A40948" s="164">
        <v>40029649</v>
      </c>
      <c r="B40948" s="161">
        <v>16328.229294000001</v>
      </c>
      <c r="C40948" s="80" t="s">
        <v>83</v>
      </c>
    </row>
    <row r="40949" spans="1:3" x14ac:dyDescent="0.25">
      <c r="A40949" s="164">
        <v>40024557</v>
      </c>
      <c r="B40949" s="161">
        <v>5221.3695299999999</v>
      </c>
      <c r="C40949" s="80" t="s">
        <v>83</v>
      </c>
    </row>
    <row r="40950" spans="1:3" x14ac:dyDescent="0.25">
      <c r="A40950" s="164">
        <v>40032815</v>
      </c>
      <c r="B40950" s="161">
        <v>4255.1917280000007</v>
      </c>
      <c r="C40950" s="80" t="s">
        <v>83</v>
      </c>
    </row>
    <row r="40951" spans="1:3" x14ac:dyDescent="0.25">
      <c r="A40951" s="164">
        <v>40018747</v>
      </c>
      <c r="B40951" s="161">
        <v>13920.822265999999</v>
      </c>
      <c r="C40951" s="80" t="s">
        <v>83</v>
      </c>
    </row>
    <row r="40952" spans="1:3" x14ac:dyDescent="0.25">
      <c r="A40952" s="164">
        <v>40029641</v>
      </c>
      <c r="B40952" s="161">
        <v>20479.127496000001</v>
      </c>
      <c r="C40952" s="80" t="s">
        <v>83</v>
      </c>
    </row>
    <row r="40953" spans="1:3" x14ac:dyDescent="0.25">
      <c r="A40953" s="164">
        <v>42350456</v>
      </c>
      <c r="B40953" s="161">
        <v>43842.950463000001</v>
      </c>
      <c r="C40953" s="80" t="s">
        <v>83</v>
      </c>
    </row>
    <row r="40954" spans="1:3" x14ac:dyDescent="0.25">
      <c r="A40954" s="164">
        <v>42555048</v>
      </c>
      <c r="B40954" s="161">
        <v>40072.505219999999</v>
      </c>
      <c r="C40954" s="80" t="s">
        <v>83</v>
      </c>
    </row>
    <row r="40955" spans="1:3" x14ac:dyDescent="0.25">
      <c r="A40955" s="164">
        <v>40009471</v>
      </c>
      <c r="B40955" s="161">
        <v>148370.33527499999</v>
      </c>
      <c r="C40955" s="80" t="s">
        <v>83</v>
      </c>
    </row>
    <row r="40956" spans="1:3" x14ac:dyDescent="0.25">
      <c r="A40956" s="164">
        <v>40032077</v>
      </c>
      <c r="B40956" s="161">
        <v>41342.290037999999</v>
      </c>
      <c r="C40956" s="80" t="s">
        <v>83</v>
      </c>
    </row>
    <row r="40957" spans="1:3" x14ac:dyDescent="0.25">
      <c r="A40957" s="164">
        <v>42562850</v>
      </c>
      <c r="B40957" s="161">
        <v>7226.9236319999991</v>
      </c>
      <c r="C40957" s="80" t="s">
        <v>83</v>
      </c>
    </row>
    <row r="40958" spans="1:3" x14ac:dyDescent="0.25">
      <c r="A40958" s="164">
        <v>40024649</v>
      </c>
      <c r="B40958" s="161">
        <v>6679.9611000000004</v>
      </c>
      <c r="C40958" s="80" t="s">
        <v>83</v>
      </c>
    </row>
    <row r="40959" spans="1:3" x14ac:dyDescent="0.25">
      <c r="A40959" s="164">
        <v>40025619</v>
      </c>
      <c r="B40959" s="161">
        <v>9201.5280719999992</v>
      </c>
      <c r="C40959" s="80" t="s">
        <v>83</v>
      </c>
    </row>
    <row r="40960" spans="1:3" x14ac:dyDescent="0.25">
      <c r="A40960" s="164">
        <v>40028513</v>
      </c>
      <c r="B40960" s="161">
        <v>24927.411983999998</v>
      </c>
      <c r="C40960" s="80" t="s">
        <v>83</v>
      </c>
    </row>
    <row r="40961" spans="1:3" x14ac:dyDescent="0.25">
      <c r="A40961" s="164">
        <v>42436023</v>
      </c>
      <c r="B40961" s="161">
        <v>15836.592814</v>
      </c>
      <c r="C40961" s="80" t="s">
        <v>83</v>
      </c>
    </row>
    <row r="40962" spans="1:3" x14ac:dyDescent="0.25">
      <c r="A40962" s="164">
        <v>42466900</v>
      </c>
      <c r="B40962" s="161">
        <v>12495.378629999999</v>
      </c>
      <c r="C40962" s="80" t="s">
        <v>83</v>
      </c>
    </row>
    <row r="40963" spans="1:3" x14ac:dyDescent="0.25">
      <c r="A40963" s="164">
        <v>40023101</v>
      </c>
      <c r="B40963" s="161">
        <v>24580.031652000001</v>
      </c>
      <c r="C40963" s="80" t="s">
        <v>83</v>
      </c>
    </row>
    <row r="40964" spans="1:3" x14ac:dyDescent="0.25">
      <c r="A40964" s="164">
        <v>40019911</v>
      </c>
      <c r="B40964" s="161">
        <v>16749.784832000001</v>
      </c>
      <c r="C40964" s="80" t="s">
        <v>83</v>
      </c>
    </row>
    <row r="40965" spans="1:3" x14ac:dyDescent="0.25">
      <c r="A40965" s="164">
        <v>40015809</v>
      </c>
      <c r="B40965" s="161">
        <v>8580.6023220000006</v>
      </c>
      <c r="C40965" s="80" t="s">
        <v>83</v>
      </c>
    </row>
    <row r="40966" spans="1:3" x14ac:dyDescent="0.25">
      <c r="A40966" s="164">
        <v>40028225</v>
      </c>
      <c r="B40966" s="161">
        <v>8231.1098199999997</v>
      </c>
      <c r="C40966" s="80" t="s">
        <v>83</v>
      </c>
    </row>
    <row r="40967" spans="1:3" x14ac:dyDescent="0.25">
      <c r="A40967" s="164">
        <v>40028261</v>
      </c>
      <c r="B40967" s="161">
        <v>14174.628072</v>
      </c>
      <c r="C40967" s="80" t="s">
        <v>83</v>
      </c>
    </row>
    <row r="40968" spans="1:3" x14ac:dyDescent="0.25">
      <c r="A40968" s="164">
        <v>40015679</v>
      </c>
      <c r="B40968" s="161">
        <v>13904.28753</v>
      </c>
      <c r="C40968" s="80" t="s">
        <v>83</v>
      </c>
    </row>
    <row r="40969" spans="1:3" x14ac:dyDescent="0.25">
      <c r="A40969" s="164">
        <v>40019353</v>
      </c>
      <c r="B40969" s="161">
        <v>35882.353737999998</v>
      </c>
      <c r="C40969" s="80" t="s">
        <v>83</v>
      </c>
    </row>
    <row r="40970" spans="1:3" x14ac:dyDescent="0.25">
      <c r="A40970" s="164">
        <v>41256777</v>
      </c>
      <c r="B40970" s="161">
        <v>31545.681408</v>
      </c>
      <c r="C40970" s="80" t="s">
        <v>83</v>
      </c>
    </row>
    <row r="40971" spans="1:3" x14ac:dyDescent="0.25">
      <c r="A40971" s="164">
        <v>40017031</v>
      </c>
      <c r="B40971" s="161">
        <v>1822.0567619999999</v>
      </c>
      <c r="C40971" s="80" t="s">
        <v>83</v>
      </c>
    </row>
    <row r="40972" spans="1:3" x14ac:dyDescent="0.25">
      <c r="A40972" s="164">
        <v>40016067</v>
      </c>
      <c r="B40972" s="161">
        <v>11348.293562999999</v>
      </c>
      <c r="C40972" s="80" t="s">
        <v>83</v>
      </c>
    </row>
    <row r="40973" spans="1:3" x14ac:dyDescent="0.25">
      <c r="A40973" s="164">
        <v>40015813</v>
      </c>
      <c r="B40973" s="161">
        <v>7028.3454300000003</v>
      </c>
      <c r="C40973" s="80" t="s">
        <v>83</v>
      </c>
    </row>
    <row r="40974" spans="1:3" x14ac:dyDescent="0.25">
      <c r="A40974" s="164">
        <v>40030189</v>
      </c>
      <c r="B40974" s="161">
        <v>8043.4174519999997</v>
      </c>
      <c r="C40974" s="80" t="s">
        <v>83</v>
      </c>
    </row>
    <row r="40975" spans="1:3" x14ac:dyDescent="0.25">
      <c r="A40975" s="164">
        <v>40016077</v>
      </c>
      <c r="B40975" s="161">
        <v>6378.4707900000003</v>
      </c>
      <c r="C40975" s="80" t="s">
        <v>83</v>
      </c>
    </row>
    <row r="40976" spans="1:3" x14ac:dyDescent="0.25">
      <c r="A40976" s="164">
        <v>42726850</v>
      </c>
      <c r="B40976" s="161">
        <v>22435.676191999999</v>
      </c>
      <c r="C40976" s="80" t="s">
        <v>83</v>
      </c>
    </row>
    <row r="40977" spans="1:3" x14ac:dyDescent="0.25">
      <c r="A40977" s="164">
        <v>40018575</v>
      </c>
      <c r="B40977" s="161">
        <v>17756.885679999999</v>
      </c>
      <c r="C40977" s="80" t="s">
        <v>83</v>
      </c>
    </row>
    <row r="40978" spans="1:3" x14ac:dyDescent="0.25">
      <c r="A40978" s="164">
        <v>40018547</v>
      </c>
      <c r="B40978" s="161">
        <v>4192.8580099999999</v>
      </c>
      <c r="C40978" s="80" t="s">
        <v>83</v>
      </c>
    </row>
    <row r="40979" spans="1:3" x14ac:dyDescent="0.25">
      <c r="A40979" s="164">
        <v>40026733</v>
      </c>
      <c r="B40979" s="161">
        <v>5216.009939999999</v>
      </c>
      <c r="C40979" s="80" t="s">
        <v>83</v>
      </c>
    </row>
    <row r="40980" spans="1:3" x14ac:dyDescent="0.25">
      <c r="A40980" s="164">
        <v>40016079</v>
      </c>
      <c r="B40980" s="161">
        <v>7113.0975420000004</v>
      </c>
      <c r="C40980" s="80" t="s">
        <v>83</v>
      </c>
    </row>
    <row r="40981" spans="1:3" x14ac:dyDescent="0.25">
      <c r="A40981" s="164">
        <v>40027591</v>
      </c>
      <c r="B40981" s="161">
        <v>9514.2371280000007</v>
      </c>
      <c r="C40981" s="80" t="s">
        <v>83</v>
      </c>
    </row>
    <row r="40982" spans="1:3" x14ac:dyDescent="0.25">
      <c r="A40982" s="164">
        <v>40016561</v>
      </c>
      <c r="B40982" s="161">
        <v>9166.3841940000002</v>
      </c>
      <c r="C40982" s="80" t="s">
        <v>83</v>
      </c>
    </row>
    <row r="40983" spans="1:3" x14ac:dyDescent="0.25">
      <c r="A40983" s="164">
        <v>41750389</v>
      </c>
      <c r="B40983" s="161">
        <v>12109.104391999999</v>
      </c>
      <c r="C40983" s="80" t="s">
        <v>83</v>
      </c>
    </row>
    <row r="40984" spans="1:3" x14ac:dyDescent="0.25">
      <c r="A40984" s="164">
        <v>40015789</v>
      </c>
      <c r="B40984" s="161">
        <v>6530.6707800000004</v>
      </c>
      <c r="C40984" s="80" t="s">
        <v>83</v>
      </c>
    </row>
    <row r="40985" spans="1:3" x14ac:dyDescent="0.25">
      <c r="A40985" s="164">
        <v>40030917</v>
      </c>
      <c r="B40985" s="161">
        <v>10393.612676999999</v>
      </c>
      <c r="C40985" s="80" t="s">
        <v>83</v>
      </c>
    </row>
    <row r="40986" spans="1:3" x14ac:dyDescent="0.25">
      <c r="A40986" s="164">
        <v>40023105</v>
      </c>
      <c r="B40986" s="161">
        <v>13088.46456</v>
      </c>
      <c r="C40986" s="80" t="s">
        <v>83</v>
      </c>
    </row>
    <row r="40987" spans="1:3" x14ac:dyDescent="0.25">
      <c r="A40987" s="164">
        <v>40014459</v>
      </c>
      <c r="B40987" s="161">
        <v>16373.709747000001</v>
      </c>
      <c r="C40987" s="80" t="s">
        <v>83</v>
      </c>
    </row>
    <row r="40988" spans="1:3" x14ac:dyDescent="0.25">
      <c r="A40988" s="164">
        <v>40031141</v>
      </c>
      <c r="B40988" s="161">
        <v>5387.1006630000002</v>
      </c>
      <c r="C40988" s="80" t="s">
        <v>83</v>
      </c>
    </row>
    <row r="40989" spans="1:3" x14ac:dyDescent="0.25">
      <c r="A40989" s="164">
        <v>40015601</v>
      </c>
      <c r="B40989" s="161">
        <v>4780.7470739999999</v>
      </c>
      <c r="C40989" s="80" t="s">
        <v>83</v>
      </c>
    </row>
    <row r="40990" spans="1:3" x14ac:dyDescent="0.25">
      <c r="A40990" s="164">
        <v>40021751</v>
      </c>
      <c r="B40990" s="161">
        <v>9989.1798460000009</v>
      </c>
      <c r="C40990" s="80" t="s">
        <v>83</v>
      </c>
    </row>
    <row r="40991" spans="1:3" x14ac:dyDescent="0.25">
      <c r="A40991" s="164">
        <v>40025511</v>
      </c>
      <c r="B40991" s="161">
        <v>8161.0354530000013</v>
      </c>
      <c r="C40991" s="80" t="s">
        <v>83</v>
      </c>
    </row>
    <row r="40992" spans="1:3" x14ac:dyDescent="0.25">
      <c r="A40992" s="164">
        <v>40025043</v>
      </c>
      <c r="B40992" s="161">
        <v>5669.2294199999997</v>
      </c>
      <c r="C40992" s="80" t="s">
        <v>83</v>
      </c>
    </row>
    <row r="40993" spans="1:3" x14ac:dyDescent="0.25">
      <c r="A40993" s="164">
        <v>40015379</v>
      </c>
      <c r="B40993" s="161">
        <v>8549.0846220000003</v>
      </c>
      <c r="C40993" s="80" t="s">
        <v>83</v>
      </c>
    </row>
    <row r="40994" spans="1:3" x14ac:dyDescent="0.25">
      <c r="A40994" s="164">
        <v>40017685</v>
      </c>
      <c r="B40994" s="161">
        <v>184.704576</v>
      </c>
      <c r="C40994" s="80" t="s">
        <v>83</v>
      </c>
    </row>
    <row r="40995" spans="1:3" x14ac:dyDescent="0.25">
      <c r="A40995" s="164">
        <v>40010341</v>
      </c>
      <c r="B40995" s="161">
        <v>27766.457471999998</v>
      </c>
      <c r="C40995" s="80" t="s">
        <v>83</v>
      </c>
    </row>
    <row r="40996" spans="1:3" x14ac:dyDescent="0.25">
      <c r="A40996" s="164">
        <v>40014143</v>
      </c>
      <c r="B40996" s="161">
        <v>8403.0790280000001</v>
      </c>
      <c r="C40996" s="80" t="s">
        <v>83</v>
      </c>
    </row>
    <row r="40997" spans="1:3" x14ac:dyDescent="0.25">
      <c r="A40997" s="164">
        <v>40025967</v>
      </c>
      <c r="B40997" s="161">
        <v>4468.3885200000004</v>
      </c>
      <c r="C40997" s="80" t="s">
        <v>83</v>
      </c>
    </row>
    <row r="40998" spans="1:3" x14ac:dyDescent="0.25">
      <c r="A40998" s="164">
        <v>42732166</v>
      </c>
      <c r="B40998" s="161">
        <v>14456.021957999999</v>
      </c>
      <c r="C40998" s="80" t="s">
        <v>83</v>
      </c>
    </row>
    <row r="40999" spans="1:3" x14ac:dyDescent="0.25">
      <c r="A40999" s="164">
        <v>40021099</v>
      </c>
      <c r="B40999" s="161">
        <v>11157.681025</v>
      </c>
      <c r="C40999" s="80" t="s">
        <v>83</v>
      </c>
    </row>
    <row r="41000" spans="1:3" x14ac:dyDescent="0.25">
      <c r="A41000" s="164">
        <v>40018841</v>
      </c>
      <c r="B41000" s="161">
        <v>11250.310446</v>
      </c>
      <c r="C41000" s="80" t="s">
        <v>83</v>
      </c>
    </row>
    <row r="41001" spans="1:3" x14ac:dyDescent="0.25">
      <c r="A41001" s="164">
        <v>40019339</v>
      </c>
      <c r="B41001" s="161">
        <v>10158.312381</v>
      </c>
      <c r="C41001" s="80" t="s">
        <v>83</v>
      </c>
    </row>
    <row r="41002" spans="1:3" x14ac:dyDescent="0.25">
      <c r="A41002" s="164">
        <v>40017839</v>
      </c>
      <c r="B41002" s="161">
        <v>8742.5170560000006</v>
      </c>
      <c r="C41002" s="80" t="s">
        <v>83</v>
      </c>
    </row>
    <row r="41003" spans="1:3" x14ac:dyDescent="0.25">
      <c r="A41003" s="164">
        <v>42612620</v>
      </c>
      <c r="B41003" s="161">
        <v>13813.560572</v>
      </c>
      <c r="C41003" s="80" t="s">
        <v>83</v>
      </c>
    </row>
    <row r="41004" spans="1:3" x14ac:dyDescent="0.25">
      <c r="A41004" s="164">
        <v>40018425</v>
      </c>
      <c r="B41004" s="161">
        <v>20213.026367999999</v>
      </c>
      <c r="C41004" s="80" t="s">
        <v>83</v>
      </c>
    </row>
    <row r="41005" spans="1:3" x14ac:dyDescent="0.25">
      <c r="A41005" s="164">
        <v>40019337</v>
      </c>
      <c r="B41005" s="161">
        <v>13986.086685</v>
      </c>
      <c r="C41005" s="80" t="s">
        <v>83</v>
      </c>
    </row>
    <row r="41006" spans="1:3" x14ac:dyDescent="0.25">
      <c r="A41006" s="164">
        <v>40020265</v>
      </c>
      <c r="B41006" s="161">
        <v>10837.952267999999</v>
      </c>
      <c r="C41006" s="80" t="s">
        <v>83</v>
      </c>
    </row>
    <row r="41007" spans="1:3" x14ac:dyDescent="0.25">
      <c r="A41007" s="164">
        <v>40026629</v>
      </c>
      <c r="B41007" s="161">
        <v>6592.2271229999997</v>
      </c>
      <c r="C41007" s="80" t="s">
        <v>83</v>
      </c>
    </row>
    <row r="41008" spans="1:3" x14ac:dyDescent="0.25">
      <c r="A41008" s="164">
        <v>40026677</v>
      </c>
      <c r="B41008" s="161">
        <v>6975.6289300000017</v>
      </c>
      <c r="C41008" s="80" t="s">
        <v>83</v>
      </c>
    </row>
    <row r="41009" spans="1:3" x14ac:dyDescent="0.25">
      <c r="A41009" s="164">
        <v>40026631</v>
      </c>
      <c r="B41009" s="161">
        <v>7360.2306790000011</v>
      </c>
      <c r="C41009" s="80" t="s">
        <v>83</v>
      </c>
    </row>
    <row r="41010" spans="1:3" x14ac:dyDescent="0.25">
      <c r="A41010" s="164">
        <v>40026639</v>
      </c>
      <c r="B41010" s="161">
        <v>11939.849998</v>
      </c>
      <c r="C41010" s="80" t="s">
        <v>83</v>
      </c>
    </row>
    <row r="41011" spans="1:3" x14ac:dyDescent="0.25">
      <c r="A41011" s="164">
        <v>40026633</v>
      </c>
      <c r="B41011" s="161">
        <v>6851.1400320000002</v>
      </c>
      <c r="C41011" s="80" t="s">
        <v>83</v>
      </c>
    </row>
    <row r="41012" spans="1:3" x14ac:dyDescent="0.25">
      <c r="A41012" s="164">
        <v>40026635</v>
      </c>
      <c r="B41012" s="161">
        <v>6985.8589439999996</v>
      </c>
      <c r="C41012" s="80" t="s">
        <v>83</v>
      </c>
    </row>
    <row r="41013" spans="1:3" x14ac:dyDescent="0.25">
      <c r="A41013" s="164">
        <v>40026649</v>
      </c>
      <c r="B41013" s="161">
        <v>7630.1566150000017</v>
      </c>
      <c r="C41013" s="80" t="s">
        <v>83</v>
      </c>
    </row>
    <row r="41014" spans="1:3" x14ac:dyDescent="0.25">
      <c r="A41014" s="164">
        <v>40026623</v>
      </c>
      <c r="B41014" s="161">
        <v>6731.8678309999996</v>
      </c>
      <c r="C41014" s="80" t="s">
        <v>83</v>
      </c>
    </row>
    <row r="41015" spans="1:3" x14ac:dyDescent="0.25">
      <c r="A41015" s="164">
        <v>40027081</v>
      </c>
      <c r="B41015" s="161">
        <v>11117.279587999999</v>
      </c>
      <c r="C41015" s="80" t="s">
        <v>83</v>
      </c>
    </row>
    <row r="41016" spans="1:3" x14ac:dyDescent="0.25">
      <c r="A41016" s="164">
        <v>40027073</v>
      </c>
      <c r="B41016" s="161">
        <v>7625.0416080000005</v>
      </c>
      <c r="C41016" s="80" t="s">
        <v>83</v>
      </c>
    </row>
    <row r="41017" spans="1:3" x14ac:dyDescent="0.25">
      <c r="A41017" s="164">
        <v>40027015</v>
      </c>
      <c r="B41017" s="161">
        <v>11693.505972999999</v>
      </c>
      <c r="C41017" s="80" t="s">
        <v>83</v>
      </c>
    </row>
    <row r="41018" spans="1:3" x14ac:dyDescent="0.25">
      <c r="A41018" s="164">
        <v>40027059</v>
      </c>
      <c r="B41018" s="161">
        <v>12372.510441</v>
      </c>
      <c r="C41018" s="80" t="s">
        <v>83</v>
      </c>
    </row>
    <row r="41019" spans="1:3" x14ac:dyDescent="0.25">
      <c r="A41019" s="164">
        <v>40027075</v>
      </c>
      <c r="B41019" s="161">
        <v>9789.4725820000003</v>
      </c>
      <c r="C41019" s="80" t="s">
        <v>83</v>
      </c>
    </row>
    <row r="41020" spans="1:3" x14ac:dyDescent="0.25">
      <c r="A41020" s="164">
        <v>40027055</v>
      </c>
      <c r="B41020" s="161">
        <v>16123.488456999999</v>
      </c>
      <c r="C41020" s="80" t="s">
        <v>83</v>
      </c>
    </row>
    <row r="41021" spans="1:3" x14ac:dyDescent="0.25">
      <c r="A41021" s="164">
        <v>40023901</v>
      </c>
      <c r="B41021" s="161">
        <v>10130.175126</v>
      </c>
      <c r="C41021" s="80" t="s">
        <v>83</v>
      </c>
    </row>
    <row r="41022" spans="1:3" x14ac:dyDescent="0.25">
      <c r="A41022" s="164">
        <v>40026445</v>
      </c>
      <c r="B41022" s="161">
        <v>7420.552428</v>
      </c>
      <c r="C41022" s="80" t="s">
        <v>83</v>
      </c>
    </row>
    <row r="41023" spans="1:3" x14ac:dyDescent="0.25">
      <c r="A41023" s="164">
        <v>40026373</v>
      </c>
      <c r="B41023" s="161">
        <v>13117.239141</v>
      </c>
      <c r="C41023" s="80" t="s">
        <v>83</v>
      </c>
    </row>
    <row r="41024" spans="1:3" x14ac:dyDescent="0.25">
      <c r="A41024" s="164">
        <v>40023933</v>
      </c>
      <c r="B41024" s="161">
        <v>14842.986306000001</v>
      </c>
      <c r="C41024" s="80" t="s">
        <v>83</v>
      </c>
    </row>
    <row r="41025" spans="1:3" x14ac:dyDescent="0.25">
      <c r="A41025" s="164">
        <v>40026331</v>
      </c>
      <c r="B41025" s="161">
        <v>11068.02054</v>
      </c>
      <c r="C41025" s="80" t="s">
        <v>83</v>
      </c>
    </row>
    <row r="41026" spans="1:3" x14ac:dyDescent="0.25">
      <c r="A41026" s="164">
        <v>40026427</v>
      </c>
      <c r="B41026" s="161">
        <v>12018.300816000001</v>
      </c>
      <c r="C41026" s="80" t="s">
        <v>83</v>
      </c>
    </row>
    <row r="41027" spans="1:3" x14ac:dyDescent="0.25">
      <c r="A41027" s="164">
        <v>40027803</v>
      </c>
      <c r="B41027" s="161">
        <v>13045.321988</v>
      </c>
      <c r="C41027" s="80" t="s">
        <v>83</v>
      </c>
    </row>
    <row r="41028" spans="1:3" x14ac:dyDescent="0.25">
      <c r="A41028" s="164">
        <v>40027795</v>
      </c>
      <c r="B41028" s="161">
        <v>7542.1439200000004</v>
      </c>
      <c r="C41028" s="80" t="s">
        <v>83</v>
      </c>
    </row>
    <row r="41029" spans="1:3" x14ac:dyDescent="0.25">
      <c r="A41029" s="164">
        <v>40027797</v>
      </c>
      <c r="B41029" s="161">
        <v>7457.1819250000017</v>
      </c>
      <c r="C41029" s="80" t="s">
        <v>83</v>
      </c>
    </row>
    <row r="41030" spans="1:3" x14ac:dyDescent="0.25">
      <c r="A41030" s="164">
        <v>40024497</v>
      </c>
      <c r="B41030" s="161">
        <v>6959.5140600000004</v>
      </c>
      <c r="C41030" s="80" t="s">
        <v>83</v>
      </c>
    </row>
    <row r="41031" spans="1:3" x14ac:dyDescent="0.25">
      <c r="A41031" s="164">
        <v>40021399</v>
      </c>
      <c r="B41031" s="161">
        <v>29413.435909</v>
      </c>
      <c r="C41031" s="80" t="s">
        <v>83</v>
      </c>
    </row>
    <row r="41032" spans="1:3" x14ac:dyDescent="0.25">
      <c r="A41032" s="164">
        <v>40027507</v>
      </c>
      <c r="B41032" s="161">
        <v>13790.38428</v>
      </c>
      <c r="C41032" s="80" t="s">
        <v>83</v>
      </c>
    </row>
    <row r="41033" spans="1:3" x14ac:dyDescent="0.25">
      <c r="A41033" s="164">
        <v>41923096</v>
      </c>
      <c r="B41033" s="161">
        <v>10547.255498</v>
      </c>
      <c r="C41033" s="80" t="s">
        <v>83</v>
      </c>
    </row>
    <row r="41034" spans="1:3" x14ac:dyDescent="0.25">
      <c r="A41034" s="164">
        <v>40018387</v>
      </c>
      <c r="B41034" s="161">
        <v>2630.5875839999999</v>
      </c>
      <c r="C41034" s="80" t="s">
        <v>83</v>
      </c>
    </row>
    <row r="41035" spans="1:3" x14ac:dyDescent="0.25">
      <c r="A41035" s="164">
        <v>40020295</v>
      </c>
      <c r="B41035" s="161">
        <v>2364.9267460000001</v>
      </c>
      <c r="C41035" s="80" t="s">
        <v>83</v>
      </c>
    </row>
    <row r="41036" spans="1:3" x14ac:dyDescent="0.25">
      <c r="A41036" s="164">
        <v>40020297</v>
      </c>
      <c r="B41036" s="161">
        <v>18154.808776000002</v>
      </c>
      <c r="C41036" s="80" t="s">
        <v>83</v>
      </c>
    </row>
    <row r="41037" spans="1:3" x14ac:dyDescent="0.25">
      <c r="A41037" s="164">
        <v>40020445</v>
      </c>
      <c r="B41037" s="161">
        <v>17795.613497999999</v>
      </c>
      <c r="C41037" s="80" t="s">
        <v>83</v>
      </c>
    </row>
    <row r="41038" spans="1:3" x14ac:dyDescent="0.25">
      <c r="A41038" s="164">
        <v>40020549</v>
      </c>
      <c r="B41038" s="161">
        <v>22404.257772000001</v>
      </c>
      <c r="C41038" s="80" t="s">
        <v>83</v>
      </c>
    </row>
    <row r="41039" spans="1:3" x14ac:dyDescent="0.25">
      <c r="A41039" s="164">
        <v>40021189</v>
      </c>
      <c r="B41039" s="161">
        <v>11488.559947</v>
      </c>
      <c r="C41039" s="80" t="s">
        <v>83</v>
      </c>
    </row>
    <row r="41040" spans="1:3" x14ac:dyDescent="0.25">
      <c r="A41040" s="164">
        <v>40021495</v>
      </c>
      <c r="B41040" s="161">
        <v>19388.856047000001</v>
      </c>
      <c r="C41040" s="80" t="s">
        <v>83</v>
      </c>
    </row>
    <row r="41041" spans="1:3" x14ac:dyDescent="0.25">
      <c r="A41041" s="164">
        <v>40022791</v>
      </c>
      <c r="B41041" s="161">
        <v>887.95708000000002</v>
      </c>
      <c r="C41041" s="80" t="s">
        <v>83</v>
      </c>
    </row>
    <row r="41042" spans="1:3" x14ac:dyDescent="0.25">
      <c r="A41042" s="164">
        <v>40023103</v>
      </c>
      <c r="B41042" s="161">
        <v>26032.118490000001</v>
      </c>
      <c r="C41042" s="80" t="s">
        <v>83</v>
      </c>
    </row>
    <row r="41043" spans="1:3" x14ac:dyDescent="0.25">
      <c r="A41043" s="164">
        <v>40032601</v>
      </c>
      <c r="B41043" s="161">
        <v>10126.185312</v>
      </c>
      <c r="C41043" s="80" t="s">
        <v>83</v>
      </c>
    </row>
    <row r="41044" spans="1:3" x14ac:dyDescent="0.25">
      <c r="A41044" s="164">
        <v>40032755</v>
      </c>
      <c r="B41044" s="161">
        <v>10754.936976000001</v>
      </c>
      <c r="C41044" s="80" t="s">
        <v>83</v>
      </c>
    </row>
    <row r="41045" spans="1:3" x14ac:dyDescent="0.25">
      <c r="A41045" s="164">
        <v>40017339</v>
      </c>
      <c r="B41045" s="161">
        <v>12623.745755</v>
      </c>
      <c r="C41045" s="80" t="s">
        <v>83</v>
      </c>
    </row>
    <row r="41046" spans="1:3" x14ac:dyDescent="0.25">
      <c r="A41046" s="164">
        <v>40024493</v>
      </c>
      <c r="B41046" s="161">
        <v>6479.5714199999984</v>
      </c>
      <c r="C41046" s="80" t="s">
        <v>83</v>
      </c>
    </row>
    <row r="41047" spans="1:3" x14ac:dyDescent="0.25">
      <c r="A41047" s="164">
        <v>41749071</v>
      </c>
      <c r="B41047" s="161">
        <v>10288.841205999999</v>
      </c>
      <c r="C41047" s="80" t="s">
        <v>83</v>
      </c>
    </row>
    <row r="41048" spans="1:3" x14ac:dyDescent="0.25">
      <c r="A41048" s="164">
        <v>40027495</v>
      </c>
      <c r="B41048" s="161">
        <v>17827.111196000002</v>
      </c>
      <c r="C41048" s="80" t="s">
        <v>83</v>
      </c>
    </row>
    <row r="41049" spans="1:3" x14ac:dyDescent="0.25">
      <c r="A41049" s="164">
        <v>42614106</v>
      </c>
      <c r="B41049" s="161">
        <v>11386.302277000001</v>
      </c>
      <c r="C41049" s="80" t="s">
        <v>83</v>
      </c>
    </row>
    <row r="41050" spans="1:3" x14ac:dyDescent="0.25">
      <c r="A41050" s="164">
        <v>40031955</v>
      </c>
      <c r="B41050" s="161">
        <v>17756.324575999999</v>
      </c>
      <c r="C41050" s="80" t="s">
        <v>83</v>
      </c>
    </row>
    <row r="41051" spans="1:3" x14ac:dyDescent="0.25">
      <c r="A41051" s="164">
        <v>40026529</v>
      </c>
      <c r="B41051" s="161">
        <v>5331.0284009999996</v>
      </c>
      <c r="C41051" s="80" t="s">
        <v>83</v>
      </c>
    </row>
    <row r="41052" spans="1:3" x14ac:dyDescent="0.25">
      <c r="A41052" s="164">
        <v>40023051</v>
      </c>
      <c r="B41052" s="161">
        <v>24210.793529999999</v>
      </c>
      <c r="C41052" s="80" t="s">
        <v>83</v>
      </c>
    </row>
    <row r="41053" spans="1:3" x14ac:dyDescent="0.25">
      <c r="A41053" s="164">
        <v>40019173</v>
      </c>
      <c r="B41053" s="161">
        <v>11130.306096</v>
      </c>
      <c r="C41053" s="80" t="s">
        <v>83</v>
      </c>
    </row>
    <row r="41054" spans="1:3" x14ac:dyDescent="0.25">
      <c r="A41054" s="164">
        <v>40021405</v>
      </c>
      <c r="B41054" s="161">
        <v>18881.056863000002</v>
      </c>
      <c r="C41054" s="80" t="s">
        <v>83</v>
      </c>
    </row>
    <row r="41055" spans="1:3" x14ac:dyDescent="0.25">
      <c r="A41055" s="164">
        <v>40017569</v>
      </c>
      <c r="B41055" s="161">
        <v>19210.756181000001</v>
      </c>
      <c r="C41055" s="80" t="s">
        <v>83</v>
      </c>
    </row>
    <row r="41056" spans="1:3" x14ac:dyDescent="0.25">
      <c r="A41056" s="164">
        <v>40027799</v>
      </c>
      <c r="B41056" s="161">
        <v>12547.346057999999</v>
      </c>
      <c r="C41056" s="80" t="s">
        <v>83</v>
      </c>
    </row>
    <row r="41057" spans="1:3" x14ac:dyDescent="0.25">
      <c r="A41057" s="164">
        <v>40019169</v>
      </c>
      <c r="B41057" s="161">
        <v>13028.298296000001</v>
      </c>
      <c r="C41057" s="80" t="s">
        <v>83</v>
      </c>
    </row>
    <row r="41058" spans="1:3" x14ac:dyDescent="0.25">
      <c r="A41058" s="164">
        <v>40019171</v>
      </c>
      <c r="B41058" s="161">
        <v>8708.3684219999996</v>
      </c>
      <c r="C41058" s="80" t="s">
        <v>83</v>
      </c>
    </row>
    <row r="41059" spans="1:3" x14ac:dyDescent="0.25">
      <c r="A41059" s="164">
        <v>40019181</v>
      </c>
      <c r="B41059" s="161">
        <v>9614.0471960000013</v>
      </c>
      <c r="C41059" s="80" t="s">
        <v>83</v>
      </c>
    </row>
    <row r="41060" spans="1:3" x14ac:dyDescent="0.25">
      <c r="A41060" s="164">
        <v>40019193</v>
      </c>
      <c r="B41060" s="161">
        <v>8411.0942500000001</v>
      </c>
      <c r="C41060" s="80" t="s">
        <v>83</v>
      </c>
    </row>
    <row r="41061" spans="1:3" x14ac:dyDescent="0.25">
      <c r="A41061" s="164">
        <v>40019197</v>
      </c>
      <c r="B41061" s="161">
        <v>5467.8237640000007</v>
      </c>
      <c r="C41061" s="80" t="s">
        <v>83</v>
      </c>
    </row>
    <row r="41062" spans="1:3" x14ac:dyDescent="0.25">
      <c r="A41062" s="164">
        <v>40019195</v>
      </c>
      <c r="B41062" s="161">
        <v>8481.7784480000009</v>
      </c>
      <c r="C41062" s="80" t="s">
        <v>83</v>
      </c>
    </row>
    <row r="41063" spans="1:3" x14ac:dyDescent="0.25">
      <c r="A41063" s="164">
        <v>40019201</v>
      </c>
      <c r="B41063" s="161">
        <v>9856.4656320000013</v>
      </c>
      <c r="C41063" s="80" t="s">
        <v>83</v>
      </c>
    </row>
    <row r="41064" spans="1:3" x14ac:dyDescent="0.25">
      <c r="A41064" s="164">
        <v>40026589</v>
      </c>
      <c r="B41064" s="161">
        <v>323.74555199999998</v>
      </c>
      <c r="C41064" s="80" t="s">
        <v>83</v>
      </c>
    </row>
    <row r="41065" spans="1:3" x14ac:dyDescent="0.25">
      <c r="A41065" s="164">
        <v>40019219</v>
      </c>
      <c r="B41065" s="161">
        <v>8859.2623600000006</v>
      </c>
      <c r="C41065" s="80" t="s">
        <v>83</v>
      </c>
    </row>
    <row r="41066" spans="1:3" x14ac:dyDescent="0.25">
      <c r="A41066" s="164">
        <v>40019015</v>
      </c>
      <c r="B41066" s="161">
        <v>9484.1968780000007</v>
      </c>
      <c r="C41066" s="80" t="s">
        <v>83</v>
      </c>
    </row>
    <row r="41067" spans="1:3" x14ac:dyDescent="0.25">
      <c r="A41067" s="164">
        <v>40018999</v>
      </c>
      <c r="B41067" s="161">
        <v>7488.9973860000009</v>
      </c>
      <c r="C41067" s="80" t="s">
        <v>83</v>
      </c>
    </row>
    <row r="41068" spans="1:3" x14ac:dyDescent="0.25">
      <c r="A41068" s="164">
        <v>41749730</v>
      </c>
      <c r="B41068" s="161">
        <v>10248.030354</v>
      </c>
      <c r="C41068" s="80" t="s">
        <v>83</v>
      </c>
    </row>
    <row r="41069" spans="1:3" x14ac:dyDescent="0.25">
      <c r="A41069" s="164">
        <v>40027011</v>
      </c>
      <c r="B41069" s="161">
        <v>10829.740943999999</v>
      </c>
      <c r="C41069" s="80" t="s">
        <v>83</v>
      </c>
    </row>
    <row r="41070" spans="1:3" x14ac:dyDescent="0.25">
      <c r="A41070" s="164">
        <v>40032149</v>
      </c>
      <c r="B41070" s="161">
        <v>13169.858324000001</v>
      </c>
      <c r="C41070" s="80" t="s">
        <v>83</v>
      </c>
    </row>
    <row r="41071" spans="1:3" x14ac:dyDescent="0.25">
      <c r="A41071" s="164">
        <v>40021119</v>
      </c>
      <c r="B41071" s="161">
        <v>10472.697185000001</v>
      </c>
      <c r="C41071" s="80" t="s">
        <v>83</v>
      </c>
    </row>
    <row r="41072" spans="1:3" x14ac:dyDescent="0.25">
      <c r="A41072" s="164">
        <v>40022773</v>
      </c>
      <c r="B41072" s="161">
        <v>25539.385074000002</v>
      </c>
      <c r="C41072" s="80" t="s">
        <v>83</v>
      </c>
    </row>
    <row r="41073" spans="1:3" x14ac:dyDescent="0.25">
      <c r="A41073" s="164">
        <v>40023985</v>
      </c>
      <c r="B41073" s="161">
        <v>6662.9942849999998</v>
      </c>
      <c r="C41073" s="80" t="s">
        <v>83</v>
      </c>
    </row>
    <row r="41074" spans="1:3" x14ac:dyDescent="0.25">
      <c r="A41074" s="164">
        <v>40023967</v>
      </c>
      <c r="B41074" s="161">
        <v>7650.8708399999996</v>
      </c>
      <c r="C41074" s="80" t="s">
        <v>83</v>
      </c>
    </row>
    <row r="41075" spans="1:3" x14ac:dyDescent="0.25">
      <c r="A41075" s="164">
        <v>40024883</v>
      </c>
      <c r="B41075" s="161">
        <v>10274.49675</v>
      </c>
      <c r="C41075" s="80" t="s">
        <v>83</v>
      </c>
    </row>
    <row r="41076" spans="1:3" x14ac:dyDescent="0.25">
      <c r="A41076" s="164">
        <v>41750304</v>
      </c>
      <c r="B41076" s="161">
        <v>11791.697995</v>
      </c>
      <c r="C41076" s="80" t="s">
        <v>83</v>
      </c>
    </row>
    <row r="41077" spans="1:3" x14ac:dyDescent="0.25">
      <c r="A41077" s="164">
        <v>40017505</v>
      </c>
      <c r="B41077" s="161">
        <v>13104.393709</v>
      </c>
      <c r="C41077" s="80" t="s">
        <v>83</v>
      </c>
    </row>
    <row r="41078" spans="1:3" x14ac:dyDescent="0.25">
      <c r="A41078" s="164">
        <v>42779074</v>
      </c>
      <c r="B41078" s="161">
        <v>21867.946388</v>
      </c>
      <c r="C41078" s="80" t="s">
        <v>83</v>
      </c>
    </row>
    <row r="41079" spans="1:3" x14ac:dyDescent="0.25">
      <c r="A41079" s="164">
        <v>40032407</v>
      </c>
      <c r="B41079" s="161">
        <v>22570.272851000002</v>
      </c>
      <c r="C41079" s="80" t="s">
        <v>83</v>
      </c>
    </row>
    <row r="41080" spans="1:3" x14ac:dyDescent="0.25">
      <c r="A41080" s="164">
        <v>41947983</v>
      </c>
      <c r="B41080" s="161">
        <v>20458.716198999999</v>
      </c>
      <c r="C41080" s="80" t="s">
        <v>83</v>
      </c>
    </row>
    <row r="41081" spans="1:3" x14ac:dyDescent="0.25">
      <c r="A41081" s="164">
        <v>42784835</v>
      </c>
      <c r="B41081" s="161">
        <v>20208.080856</v>
      </c>
      <c r="C41081" s="80" t="s">
        <v>83</v>
      </c>
    </row>
    <row r="41082" spans="1:3" x14ac:dyDescent="0.25">
      <c r="A41082" s="164">
        <v>41954350</v>
      </c>
      <c r="B41082" s="161">
        <v>10820.265785</v>
      </c>
      <c r="C41082" s="80" t="s">
        <v>83</v>
      </c>
    </row>
    <row r="41083" spans="1:3" x14ac:dyDescent="0.25">
      <c r="A41083" s="164">
        <v>42614108</v>
      </c>
      <c r="B41083" s="161">
        <v>11240.928174000001</v>
      </c>
      <c r="C41083" s="80" t="s">
        <v>83</v>
      </c>
    </row>
    <row r="41084" spans="1:3" x14ac:dyDescent="0.25">
      <c r="A41084" s="164">
        <v>41748868</v>
      </c>
      <c r="B41084" s="161">
        <v>11042.858120000001</v>
      </c>
      <c r="C41084" s="80" t="s">
        <v>83</v>
      </c>
    </row>
    <row r="41085" spans="1:3" x14ac:dyDescent="0.25">
      <c r="A41085" s="164">
        <v>41827197</v>
      </c>
      <c r="B41085" s="161">
        <v>16737.685888</v>
      </c>
      <c r="C41085" s="80" t="s">
        <v>83</v>
      </c>
    </row>
    <row r="41086" spans="1:3" x14ac:dyDescent="0.25">
      <c r="A41086" s="164">
        <v>41750298</v>
      </c>
      <c r="B41086" s="161">
        <v>9425.4250159999992</v>
      </c>
      <c r="C41086" s="80" t="s">
        <v>83</v>
      </c>
    </row>
    <row r="41087" spans="1:3" x14ac:dyDescent="0.25">
      <c r="A41087" s="164">
        <v>41773072</v>
      </c>
      <c r="B41087" s="161">
        <v>24798.347118000002</v>
      </c>
      <c r="C41087" s="80" t="s">
        <v>83</v>
      </c>
    </row>
    <row r="41088" spans="1:3" x14ac:dyDescent="0.25">
      <c r="A41088" s="164">
        <v>41256779</v>
      </c>
      <c r="B41088" s="161">
        <v>21558.731220000001</v>
      </c>
      <c r="C41088" s="80" t="s">
        <v>83</v>
      </c>
    </row>
    <row r="41089" spans="1:3" x14ac:dyDescent="0.25">
      <c r="A41089" s="164">
        <v>40017925</v>
      </c>
      <c r="B41089" s="161">
        <v>21461.662272000001</v>
      </c>
      <c r="C41089" s="80" t="s">
        <v>83</v>
      </c>
    </row>
    <row r="41090" spans="1:3" x14ac:dyDescent="0.25">
      <c r="A41090" s="164">
        <v>41736475</v>
      </c>
      <c r="B41090" s="161">
        <v>11776.838164000001</v>
      </c>
      <c r="C41090" s="80" t="s">
        <v>83</v>
      </c>
    </row>
    <row r="41091" spans="1:3" x14ac:dyDescent="0.25">
      <c r="A41091" s="164">
        <v>40017517</v>
      </c>
      <c r="B41091" s="161">
        <v>15564.630724000001</v>
      </c>
      <c r="C41091" s="80" t="s">
        <v>83</v>
      </c>
    </row>
    <row r="41092" spans="1:3" x14ac:dyDescent="0.25">
      <c r="A41092" s="164">
        <v>41734004</v>
      </c>
      <c r="B41092" s="161">
        <v>6353.5911999999998</v>
      </c>
      <c r="C41092" s="80" t="s">
        <v>83</v>
      </c>
    </row>
    <row r="41093" spans="1:3" x14ac:dyDescent="0.25">
      <c r="A41093" s="164">
        <v>41941088</v>
      </c>
      <c r="B41093" s="161">
        <v>21027.203975</v>
      </c>
      <c r="C41093" s="80" t="s">
        <v>83</v>
      </c>
    </row>
    <row r="41094" spans="1:3" x14ac:dyDescent="0.25">
      <c r="A41094" s="164">
        <v>41769732</v>
      </c>
      <c r="B41094" s="161">
        <v>14150.458401</v>
      </c>
      <c r="C41094" s="80" t="s">
        <v>83</v>
      </c>
    </row>
    <row r="41095" spans="1:3" x14ac:dyDescent="0.25">
      <c r="A41095" s="164">
        <v>41950721</v>
      </c>
      <c r="B41095" s="161">
        <v>20869.564137000001</v>
      </c>
      <c r="C41095" s="80" t="s">
        <v>83</v>
      </c>
    </row>
    <row r="41096" spans="1:3" x14ac:dyDescent="0.25">
      <c r="A41096" s="164">
        <v>41947283</v>
      </c>
      <c r="B41096" s="161">
        <v>14856.939506999999</v>
      </c>
      <c r="C41096" s="80" t="s">
        <v>83</v>
      </c>
    </row>
    <row r="41097" spans="1:3" x14ac:dyDescent="0.25">
      <c r="A41097" s="164">
        <v>40011275</v>
      </c>
      <c r="B41097" s="161">
        <v>27733.588292</v>
      </c>
      <c r="C41097" s="80" t="s">
        <v>83</v>
      </c>
    </row>
    <row r="41098" spans="1:3" x14ac:dyDescent="0.25">
      <c r="A41098" s="164">
        <v>41750286</v>
      </c>
      <c r="B41098" s="161">
        <v>12203.704863000001</v>
      </c>
      <c r="C41098" s="80" t="s">
        <v>83</v>
      </c>
    </row>
    <row r="41099" spans="1:3" x14ac:dyDescent="0.25">
      <c r="A41099" s="164">
        <v>41922893</v>
      </c>
      <c r="B41099" s="161">
        <v>23032.629540000002</v>
      </c>
      <c r="C41099" s="80" t="s">
        <v>83</v>
      </c>
    </row>
    <row r="41100" spans="1:3" x14ac:dyDescent="0.25">
      <c r="A41100" s="164">
        <v>41748874</v>
      </c>
      <c r="B41100" s="161">
        <v>9056.797462999999</v>
      </c>
      <c r="C41100" s="80" t="s">
        <v>83</v>
      </c>
    </row>
    <row r="41101" spans="1:3" x14ac:dyDescent="0.25">
      <c r="A41101" s="164">
        <v>40023981</v>
      </c>
      <c r="B41101" s="161">
        <v>11302.481061</v>
      </c>
      <c r="C41101" s="80" t="s">
        <v>83</v>
      </c>
    </row>
    <row r="41102" spans="1:3" x14ac:dyDescent="0.25">
      <c r="A41102" s="164">
        <v>40023987</v>
      </c>
      <c r="B41102" s="161">
        <v>10052.285739000001</v>
      </c>
      <c r="C41102" s="80" t="s">
        <v>83</v>
      </c>
    </row>
    <row r="41103" spans="1:3" x14ac:dyDescent="0.25">
      <c r="A41103" s="164">
        <v>40019215</v>
      </c>
      <c r="B41103" s="161">
        <v>6782.6637060000003</v>
      </c>
      <c r="C41103" s="80" t="s">
        <v>83</v>
      </c>
    </row>
    <row r="41104" spans="1:3" x14ac:dyDescent="0.25">
      <c r="A41104" s="164">
        <v>41736879</v>
      </c>
      <c r="B41104" s="161">
        <v>8687.3664009999993</v>
      </c>
      <c r="C41104" s="80" t="s">
        <v>83</v>
      </c>
    </row>
    <row r="41105" spans="1:3" x14ac:dyDescent="0.25">
      <c r="A41105" s="164">
        <v>42426981</v>
      </c>
      <c r="B41105" s="161">
        <v>13046.708922</v>
      </c>
      <c r="C41105" s="80" t="s">
        <v>83</v>
      </c>
    </row>
    <row r="41106" spans="1:3" x14ac:dyDescent="0.25">
      <c r="A41106" s="164">
        <v>40027013</v>
      </c>
      <c r="B41106" s="161">
        <v>14232.796794</v>
      </c>
      <c r="C41106" s="80" t="s">
        <v>83</v>
      </c>
    </row>
    <row r="41107" spans="1:3" x14ac:dyDescent="0.25">
      <c r="A41107" s="164">
        <v>40021115</v>
      </c>
      <c r="B41107" s="161">
        <v>10195.113992000001</v>
      </c>
      <c r="C41107" s="80" t="s">
        <v>83</v>
      </c>
    </row>
    <row r="41108" spans="1:3" x14ac:dyDescent="0.25">
      <c r="A41108" s="164">
        <v>41740653</v>
      </c>
      <c r="B41108" s="161">
        <v>11719.911077000001</v>
      </c>
      <c r="C41108" s="80" t="s">
        <v>83</v>
      </c>
    </row>
    <row r="41109" spans="1:3" x14ac:dyDescent="0.25">
      <c r="A41109" s="164">
        <v>42614544</v>
      </c>
      <c r="B41109" s="161">
        <v>12917.068289999999</v>
      </c>
      <c r="C41109" s="80" t="s">
        <v>83</v>
      </c>
    </row>
    <row r="41110" spans="1:3" x14ac:dyDescent="0.25">
      <c r="A41110" s="164">
        <v>40020877</v>
      </c>
      <c r="B41110" s="161">
        <v>144.54216600000001</v>
      </c>
      <c r="C41110" s="80" t="s">
        <v>83</v>
      </c>
    </row>
    <row r="41111" spans="1:3" x14ac:dyDescent="0.25">
      <c r="A41111" s="164">
        <v>42612612</v>
      </c>
      <c r="B41111" s="161">
        <v>15173.687717999999</v>
      </c>
      <c r="C41111" s="80" t="s">
        <v>83</v>
      </c>
    </row>
    <row r="41112" spans="1:3" x14ac:dyDescent="0.25">
      <c r="A41112" s="164">
        <v>40027085</v>
      </c>
      <c r="B41112" s="161">
        <v>12373.405312999999</v>
      </c>
      <c r="C41112" s="80" t="s">
        <v>83</v>
      </c>
    </row>
    <row r="41113" spans="1:3" x14ac:dyDescent="0.25">
      <c r="A41113" s="164">
        <v>40024489</v>
      </c>
      <c r="B41113" s="161">
        <v>6072.2527499999997</v>
      </c>
      <c r="C41113" s="80" t="s">
        <v>83</v>
      </c>
    </row>
    <row r="41114" spans="1:3" x14ac:dyDescent="0.25">
      <c r="A41114" s="164">
        <v>40017503</v>
      </c>
      <c r="B41114" s="161">
        <v>19673.923623999999</v>
      </c>
      <c r="C41114" s="80" t="s">
        <v>83</v>
      </c>
    </row>
    <row r="41115" spans="1:3" x14ac:dyDescent="0.25">
      <c r="A41115" s="164">
        <v>42614554</v>
      </c>
      <c r="B41115" s="161">
        <v>12783.899386999999</v>
      </c>
      <c r="C41115" s="80" t="s">
        <v>83</v>
      </c>
    </row>
    <row r="41116" spans="1:3" x14ac:dyDescent="0.25">
      <c r="A41116" s="164">
        <v>42020504</v>
      </c>
      <c r="B41116" s="161">
        <v>14586.139561</v>
      </c>
      <c r="C41116" s="80" t="s">
        <v>83</v>
      </c>
    </row>
    <row r="41117" spans="1:3" x14ac:dyDescent="0.25">
      <c r="A41117" s="164">
        <v>42732170</v>
      </c>
      <c r="B41117" s="161">
        <v>10819.889458</v>
      </c>
      <c r="C41117" s="80" t="s">
        <v>83</v>
      </c>
    </row>
    <row r="41118" spans="1:3" x14ac:dyDescent="0.25">
      <c r="A41118" s="164">
        <v>41756759</v>
      </c>
      <c r="B41118" s="161">
        <v>15331.608088999999</v>
      </c>
      <c r="C41118" s="80" t="s">
        <v>83</v>
      </c>
    </row>
    <row r="41119" spans="1:3" x14ac:dyDescent="0.25">
      <c r="A41119" s="164">
        <v>40019189</v>
      </c>
      <c r="B41119" s="161">
        <v>8034.2711280000003</v>
      </c>
      <c r="C41119" s="80" t="s">
        <v>83</v>
      </c>
    </row>
    <row r="41120" spans="1:3" x14ac:dyDescent="0.25">
      <c r="A41120" s="164">
        <v>40017521</v>
      </c>
      <c r="B41120" s="161">
        <v>354.501509</v>
      </c>
      <c r="C41120" s="80" t="s">
        <v>83</v>
      </c>
    </row>
    <row r="41121" spans="1:3" x14ac:dyDescent="0.25">
      <c r="A41121" s="164">
        <v>40026417</v>
      </c>
      <c r="B41121" s="161">
        <v>6693.5898479999996</v>
      </c>
      <c r="C41121" s="80" t="s">
        <v>83</v>
      </c>
    </row>
    <row r="41122" spans="1:3" x14ac:dyDescent="0.25">
      <c r="A41122" s="164">
        <v>42763384</v>
      </c>
      <c r="B41122" s="161">
        <v>14817.275535999999</v>
      </c>
      <c r="C41122" s="80" t="s">
        <v>83</v>
      </c>
    </row>
    <row r="41123" spans="1:3" x14ac:dyDescent="0.25">
      <c r="A41123" s="164">
        <v>42613040</v>
      </c>
      <c r="B41123" s="161">
        <v>9921.0171620000001</v>
      </c>
      <c r="C41123" s="80" t="s">
        <v>83</v>
      </c>
    </row>
    <row r="41124" spans="1:3" x14ac:dyDescent="0.25">
      <c r="A41124" s="164">
        <v>40017707</v>
      </c>
      <c r="B41124" s="161">
        <v>170.132544</v>
      </c>
      <c r="C41124" s="80" t="s">
        <v>83</v>
      </c>
    </row>
    <row r="41125" spans="1:3" x14ac:dyDescent="0.25">
      <c r="A41125" s="164">
        <v>41759090</v>
      </c>
      <c r="B41125" s="161">
        <v>23678.872415000002</v>
      </c>
      <c r="C41125" s="80" t="s">
        <v>83</v>
      </c>
    </row>
    <row r="41126" spans="1:3" x14ac:dyDescent="0.25">
      <c r="A41126" s="164">
        <v>40023947</v>
      </c>
      <c r="B41126" s="161">
        <v>8780.6990490000007</v>
      </c>
      <c r="C41126" s="80" t="s">
        <v>83</v>
      </c>
    </row>
    <row r="41127" spans="1:3" x14ac:dyDescent="0.25">
      <c r="A41127" s="164">
        <v>40018799</v>
      </c>
      <c r="B41127" s="161">
        <v>27662.110390999998</v>
      </c>
      <c r="C41127" s="80" t="s">
        <v>83</v>
      </c>
    </row>
    <row r="41128" spans="1:3" x14ac:dyDescent="0.25">
      <c r="A41128" s="164">
        <v>42614100</v>
      </c>
      <c r="B41128" s="161">
        <v>12530.346528</v>
      </c>
      <c r="C41128" s="80" t="s">
        <v>83</v>
      </c>
    </row>
    <row r="41129" spans="1:3" x14ac:dyDescent="0.25">
      <c r="A41129" s="164">
        <v>40017507</v>
      </c>
      <c r="B41129" s="161">
        <v>22417.448640999999</v>
      </c>
      <c r="C41129" s="80" t="s">
        <v>83</v>
      </c>
    </row>
    <row r="41130" spans="1:3" x14ac:dyDescent="0.25">
      <c r="A41130" s="164">
        <v>42706875</v>
      </c>
      <c r="B41130" s="161">
        <v>8555.9627130000008</v>
      </c>
      <c r="C41130" s="80" t="s">
        <v>83</v>
      </c>
    </row>
    <row r="41131" spans="1:3" x14ac:dyDescent="0.25">
      <c r="A41131" s="164">
        <v>41954851</v>
      </c>
      <c r="B41131" s="161">
        <v>13993.648298</v>
      </c>
      <c r="C41131" s="80" t="s">
        <v>83</v>
      </c>
    </row>
    <row r="41132" spans="1:3" x14ac:dyDescent="0.25">
      <c r="A41132" s="164">
        <v>40026369</v>
      </c>
      <c r="B41132" s="161">
        <v>16194.042645</v>
      </c>
      <c r="C41132" s="80" t="s">
        <v>83</v>
      </c>
    </row>
    <row r="41133" spans="1:3" x14ac:dyDescent="0.25">
      <c r="A41133" s="164">
        <v>42614098</v>
      </c>
      <c r="B41133" s="161">
        <v>12503.596798</v>
      </c>
      <c r="C41133" s="80" t="s">
        <v>83</v>
      </c>
    </row>
    <row r="41134" spans="1:3" x14ac:dyDescent="0.25">
      <c r="A41134" s="164">
        <v>40019175</v>
      </c>
      <c r="B41134" s="161">
        <v>12093.504097999999</v>
      </c>
      <c r="C41134" s="80" t="s">
        <v>83</v>
      </c>
    </row>
    <row r="41135" spans="1:3" x14ac:dyDescent="0.25">
      <c r="A41135" s="164">
        <v>40018437</v>
      </c>
      <c r="B41135" s="161">
        <v>1171.3797119999999</v>
      </c>
      <c r="C41135" s="80" t="s">
        <v>83</v>
      </c>
    </row>
    <row r="41136" spans="1:3" x14ac:dyDescent="0.25">
      <c r="A41136" s="164">
        <v>42613038</v>
      </c>
      <c r="B41136" s="161">
        <v>11512.575242000001</v>
      </c>
      <c r="C41136" s="80" t="s">
        <v>83</v>
      </c>
    </row>
    <row r="41137" spans="1:3" x14ac:dyDescent="0.25">
      <c r="A41137" s="164">
        <v>40017509</v>
      </c>
      <c r="B41137" s="161">
        <v>19930.080733999999</v>
      </c>
      <c r="C41137" s="80" t="s">
        <v>83</v>
      </c>
    </row>
    <row r="41138" spans="1:3" x14ac:dyDescent="0.25">
      <c r="A41138" s="164">
        <v>42889474</v>
      </c>
      <c r="B41138" s="161">
        <v>19949.836753</v>
      </c>
      <c r="C41138" s="80" t="s">
        <v>83</v>
      </c>
    </row>
    <row r="41139" spans="1:3" x14ac:dyDescent="0.25">
      <c r="A41139" s="164">
        <v>41736459</v>
      </c>
      <c r="B41139" s="161">
        <v>11795.156134999999</v>
      </c>
      <c r="C41139" s="80" t="s">
        <v>83</v>
      </c>
    </row>
    <row r="41140" spans="1:3" x14ac:dyDescent="0.25">
      <c r="A41140" s="164">
        <v>40026645</v>
      </c>
      <c r="B41140" s="161">
        <v>8429.0230860000011</v>
      </c>
      <c r="C41140" s="80" t="s">
        <v>83</v>
      </c>
    </row>
    <row r="41141" spans="1:3" x14ac:dyDescent="0.25">
      <c r="A41141" s="164">
        <v>41239698</v>
      </c>
      <c r="B41141" s="161">
        <v>21007.742805000002</v>
      </c>
      <c r="C41141" s="80" t="s">
        <v>83</v>
      </c>
    </row>
    <row r="41142" spans="1:3" x14ac:dyDescent="0.25">
      <c r="A41142" s="164">
        <v>40018185</v>
      </c>
      <c r="B41142" s="161">
        <v>28191.366527999999</v>
      </c>
      <c r="C41142" s="80" t="s">
        <v>83</v>
      </c>
    </row>
    <row r="41143" spans="1:3" x14ac:dyDescent="0.25">
      <c r="A41143" s="164">
        <v>41748866</v>
      </c>
      <c r="B41143" s="161">
        <v>11522.410599000001</v>
      </c>
      <c r="C41143" s="80" t="s">
        <v>83</v>
      </c>
    </row>
    <row r="41144" spans="1:3" x14ac:dyDescent="0.25">
      <c r="A41144" s="164">
        <v>41760987</v>
      </c>
      <c r="B41144" s="161">
        <v>24886.725897</v>
      </c>
      <c r="C41144" s="80" t="s">
        <v>83</v>
      </c>
    </row>
    <row r="41145" spans="1:3" x14ac:dyDescent="0.25">
      <c r="A41145" s="164">
        <v>40019447</v>
      </c>
      <c r="B41145" s="161">
        <v>8951.7605309999999</v>
      </c>
      <c r="C41145" s="80" t="s">
        <v>83</v>
      </c>
    </row>
    <row r="41146" spans="1:3" x14ac:dyDescent="0.25">
      <c r="A41146" s="164">
        <v>41771691</v>
      </c>
      <c r="B41146" s="161">
        <v>15326.787983</v>
      </c>
      <c r="C41146" s="80" t="s">
        <v>83</v>
      </c>
    </row>
    <row r="41147" spans="1:3" x14ac:dyDescent="0.25">
      <c r="A41147" s="164">
        <v>40021023</v>
      </c>
      <c r="B41147" s="161">
        <v>10973.904184999999</v>
      </c>
      <c r="C41147" s="80" t="s">
        <v>83</v>
      </c>
    </row>
    <row r="41148" spans="1:3" x14ac:dyDescent="0.25">
      <c r="A41148" s="164">
        <v>41773705</v>
      </c>
      <c r="B41148" s="161">
        <v>10870.877973000001</v>
      </c>
      <c r="C41148" s="80" t="s">
        <v>83</v>
      </c>
    </row>
    <row r="41149" spans="1:3" x14ac:dyDescent="0.25">
      <c r="A41149" s="164">
        <v>40026855</v>
      </c>
      <c r="B41149" s="161">
        <v>11937.865436</v>
      </c>
      <c r="C41149" s="80" t="s">
        <v>83</v>
      </c>
    </row>
    <row r="41150" spans="1:3" x14ac:dyDescent="0.25">
      <c r="A41150" s="164">
        <v>40027061</v>
      </c>
      <c r="B41150" s="161">
        <v>11907.970182999999</v>
      </c>
      <c r="C41150" s="80" t="s">
        <v>83</v>
      </c>
    </row>
    <row r="41151" spans="1:3" x14ac:dyDescent="0.25">
      <c r="A41151" s="164">
        <v>40026375</v>
      </c>
      <c r="B41151" s="161">
        <v>11214.206550000001</v>
      </c>
      <c r="C41151" s="80" t="s">
        <v>83</v>
      </c>
    </row>
    <row r="41152" spans="1:3" x14ac:dyDescent="0.25">
      <c r="A41152" s="164">
        <v>42613974</v>
      </c>
      <c r="B41152" s="161">
        <v>10634.065288</v>
      </c>
      <c r="C41152" s="80" t="s">
        <v>83</v>
      </c>
    </row>
    <row r="41153" spans="1:3" x14ac:dyDescent="0.25">
      <c r="A41153" s="164">
        <v>40026549</v>
      </c>
      <c r="B41153" s="161">
        <v>13701.179513999999</v>
      </c>
      <c r="C41153" s="80" t="s">
        <v>83</v>
      </c>
    </row>
    <row r="41154" spans="1:3" x14ac:dyDescent="0.25">
      <c r="A41154" s="164">
        <v>40021121</v>
      </c>
      <c r="B41154" s="161">
        <v>12055.878288</v>
      </c>
      <c r="C41154" s="80" t="s">
        <v>83</v>
      </c>
    </row>
    <row r="41155" spans="1:3" x14ac:dyDescent="0.25">
      <c r="A41155" s="164">
        <v>42000508</v>
      </c>
      <c r="B41155" s="161">
        <v>19444.489086000001</v>
      </c>
      <c r="C41155" s="80" t="s">
        <v>83</v>
      </c>
    </row>
    <row r="41156" spans="1:3" x14ac:dyDescent="0.25">
      <c r="A41156" s="164">
        <v>42612906</v>
      </c>
      <c r="B41156" s="161">
        <v>18837.159866000002</v>
      </c>
      <c r="C41156" s="80" t="s">
        <v>83</v>
      </c>
    </row>
    <row r="41157" spans="1:3" x14ac:dyDescent="0.25">
      <c r="A41157" s="164">
        <v>40024825</v>
      </c>
      <c r="B41157" s="161">
        <v>8397.5825700000005</v>
      </c>
      <c r="C41157" s="80" t="s">
        <v>83</v>
      </c>
    </row>
    <row r="41158" spans="1:3" x14ac:dyDescent="0.25">
      <c r="A41158" s="164">
        <v>40021437</v>
      </c>
      <c r="B41158" s="161">
        <v>13440.702877</v>
      </c>
      <c r="C41158" s="80" t="s">
        <v>83</v>
      </c>
    </row>
    <row r="41159" spans="1:3" x14ac:dyDescent="0.25">
      <c r="A41159" s="164">
        <v>41766116</v>
      </c>
      <c r="B41159" s="161">
        <v>35425.348374000001</v>
      </c>
      <c r="C41159" s="80" t="s">
        <v>83</v>
      </c>
    </row>
    <row r="41160" spans="1:3" x14ac:dyDescent="0.25">
      <c r="A41160" s="164">
        <v>40027065</v>
      </c>
      <c r="B41160" s="161">
        <v>10995.536319999999</v>
      </c>
      <c r="C41160" s="80" t="s">
        <v>83</v>
      </c>
    </row>
    <row r="41161" spans="1:3" x14ac:dyDescent="0.25">
      <c r="A41161" s="164">
        <v>40027071</v>
      </c>
      <c r="B41161" s="161">
        <v>8858.8362089999991</v>
      </c>
      <c r="C41161" s="80" t="s">
        <v>83</v>
      </c>
    </row>
    <row r="41162" spans="1:3" x14ac:dyDescent="0.25">
      <c r="A41162" s="164">
        <v>40027077</v>
      </c>
      <c r="B41162" s="161">
        <v>10479.083317000001</v>
      </c>
      <c r="C41162" s="80" t="s">
        <v>83</v>
      </c>
    </row>
    <row r="41163" spans="1:3" x14ac:dyDescent="0.25">
      <c r="A41163" s="164">
        <v>41740648</v>
      </c>
      <c r="B41163" s="161">
        <v>10060.085245</v>
      </c>
      <c r="C41163" s="80" t="s">
        <v>83</v>
      </c>
    </row>
    <row r="41164" spans="1:3" x14ac:dyDescent="0.25">
      <c r="A41164" s="164">
        <v>42614245</v>
      </c>
      <c r="B41164" s="161">
        <v>10066.492974999999</v>
      </c>
      <c r="C41164" s="80" t="s">
        <v>83</v>
      </c>
    </row>
    <row r="41165" spans="1:3" x14ac:dyDescent="0.25">
      <c r="A41165" s="164">
        <v>40010693</v>
      </c>
      <c r="B41165" s="161">
        <v>23659.911262000001</v>
      </c>
      <c r="C41165" s="80" t="s">
        <v>83</v>
      </c>
    </row>
    <row r="41166" spans="1:3" x14ac:dyDescent="0.25">
      <c r="A41166" s="164">
        <v>40027805</v>
      </c>
      <c r="B41166" s="161">
        <v>13126.053679000001</v>
      </c>
      <c r="C41166" s="80" t="s">
        <v>83</v>
      </c>
    </row>
    <row r="41167" spans="1:3" x14ac:dyDescent="0.25">
      <c r="A41167" s="164">
        <v>42612607</v>
      </c>
      <c r="B41167" s="161">
        <v>10274.805226</v>
      </c>
      <c r="C41167" s="80" t="s">
        <v>83</v>
      </c>
    </row>
    <row r="41168" spans="1:3" x14ac:dyDescent="0.25">
      <c r="A41168" s="164">
        <v>40019199</v>
      </c>
      <c r="B41168" s="161">
        <v>9255.3195539999997</v>
      </c>
      <c r="C41168" s="80" t="s">
        <v>83</v>
      </c>
    </row>
    <row r="41169" spans="1:3" x14ac:dyDescent="0.25">
      <c r="A41169" s="164">
        <v>42732172</v>
      </c>
      <c r="B41169" s="161">
        <v>13448.869196</v>
      </c>
      <c r="C41169" s="80" t="s">
        <v>83</v>
      </c>
    </row>
    <row r="41170" spans="1:3" x14ac:dyDescent="0.25">
      <c r="A41170" s="164">
        <v>40011017</v>
      </c>
      <c r="B41170" s="161">
        <v>18936.335546999999</v>
      </c>
      <c r="C41170" s="80" t="s">
        <v>83</v>
      </c>
    </row>
    <row r="41171" spans="1:3" x14ac:dyDescent="0.25">
      <c r="A41171" s="164">
        <v>42009619</v>
      </c>
      <c r="B41171" s="161">
        <v>23289.775968000002</v>
      </c>
      <c r="C41171" s="80" t="s">
        <v>83</v>
      </c>
    </row>
    <row r="41172" spans="1:3" x14ac:dyDescent="0.25">
      <c r="A41172" s="164">
        <v>40020403</v>
      </c>
      <c r="B41172" s="161">
        <v>27542.387989999999</v>
      </c>
      <c r="C41172" s="80" t="s">
        <v>83</v>
      </c>
    </row>
    <row r="41173" spans="1:3" x14ac:dyDescent="0.25">
      <c r="A41173" s="164">
        <v>41736404</v>
      </c>
      <c r="B41173" s="161">
        <v>26191.501815</v>
      </c>
      <c r="C41173" s="80" t="s">
        <v>83</v>
      </c>
    </row>
    <row r="41174" spans="1:3" x14ac:dyDescent="0.25">
      <c r="A41174" s="164">
        <v>42683485</v>
      </c>
      <c r="B41174" s="161">
        <v>12273.108466</v>
      </c>
      <c r="C41174" s="80" t="s">
        <v>83</v>
      </c>
    </row>
    <row r="41175" spans="1:3" x14ac:dyDescent="0.25">
      <c r="A41175" s="164">
        <v>42612622</v>
      </c>
      <c r="B41175" s="161">
        <v>10155.896065000001</v>
      </c>
      <c r="C41175" s="80" t="s">
        <v>83</v>
      </c>
    </row>
    <row r="41176" spans="1:3" x14ac:dyDescent="0.25">
      <c r="A41176" s="164">
        <v>42018017</v>
      </c>
      <c r="B41176" s="161">
        <v>29910.059556000011</v>
      </c>
      <c r="C41176" s="80" t="s">
        <v>83</v>
      </c>
    </row>
    <row r="41177" spans="1:3" x14ac:dyDescent="0.25">
      <c r="A41177" s="164">
        <v>41736455</v>
      </c>
      <c r="B41177" s="161">
        <v>10384.072279</v>
      </c>
      <c r="C41177" s="80" t="s">
        <v>83</v>
      </c>
    </row>
    <row r="41178" spans="1:3" x14ac:dyDescent="0.25">
      <c r="A41178" s="164">
        <v>41736472</v>
      </c>
      <c r="B41178" s="161">
        <v>9538.1400379999995</v>
      </c>
      <c r="C41178" s="80" t="s">
        <v>83</v>
      </c>
    </row>
    <row r="41179" spans="1:3" x14ac:dyDescent="0.25">
      <c r="A41179" s="164">
        <v>41736881</v>
      </c>
      <c r="B41179" s="161">
        <v>12222.500871</v>
      </c>
      <c r="C41179" s="80" t="s">
        <v>83</v>
      </c>
    </row>
    <row r="41180" spans="1:3" x14ac:dyDescent="0.25">
      <c r="A41180" s="164">
        <v>41750292</v>
      </c>
      <c r="B41180" s="161">
        <v>9831.9395439999989</v>
      </c>
      <c r="C41180" s="80" t="s">
        <v>83</v>
      </c>
    </row>
    <row r="41181" spans="1:3" x14ac:dyDescent="0.25">
      <c r="A41181" s="164">
        <v>42614546</v>
      </c>
      <c r="B41181" s="161">
        <v>15546.342987</v>
      </c>
      <c r="C41181" s="80" t="s">
        <v>83</v>
      </c>
    </row>
    <row r="41182" spans="1:3" x14ac:dyDescent="0.25">
      <c r="A41182" s="164">
        <v>42420555</v>
      </c>
      <c r="B41182" s="161">
        <v>13250.735788</v>
      </c>
      <c r="C41182" s="80" t="s">
        <v>83</v>
      </c>
    </row>
    <row r="41183" spans="1:3" x14ac:dyDescent="0.25">
      <c r="A41183" s="164">
        <v>40021027</v>
      </c>
      <c r="B41183" s="161">
        <v>20758.233925</v>
      </c>
      <c r="C41183" s="80" t="s">
        <v>83</v>
      </c>
    </row>
    <row r="41184" spans="1:3" x14ac:dyDescent="0.25">
      <c r="A41184" s="164">
        <v>40024885</v>
      </c>
      <c r="B41184" s="161">
        <v>17179.18434</v>
      </c>
      <c r="C41184" s="80" t="s">
        <v>83</v>
      </c>
    </row>
    <row r="41185" spans="1:3" x14ac:dyDescent="0.25">
      <c r="A41185" s="164">
        <v>40021043</v>
      </c>
      <c r="B41185" s="161">
        <v>15702.420674000001</v>
      </c>
      <c r="C41185" s="80" t="s">
        <v>83</v>
      </c>
    </row>
    <row r="41186" spans="1:3" x14ac:dyDescent="0.25">
      <c r="A41186" s="164">
        <v>40026507</v>
      </c>
      <c r="B41186" s="161">
        <v>15921.060363000001</v>
      </c>
      <c r="C41186" s="80" t="s">
        <v>83</v>
      </c>
    </row>
    <row r="41187" spans="1:3" x14ac:dyDescent="0.25">
      <c r="A41187" s="164">
        <v>42930083</v>
      </c>
      <c r="B41187" s="161">
        <v>50.254910999999993</v>
      </c>
      <c r="C41187" s="80" t="s">
        <v>83</v>
      </c>
    </row>
    <row r="41188" spans="1:3" x14ac:dyDescent="0.25">
      <c r="A41188" s="164">
        <v>41954985</v>
      </c>
      <c r="B41188" s="161">
        <v>12935.447287000001</v>
      </c>
      <c r="C41188" s="80" t="s">
        <v>83</v>
      </c>
    </row>
    <row r="41189" spans="1:3" x14ac:dyDescent="0.25">
      <c r="A41189" s="164">
        <v>40019005</v>
      </c>
      <c r="B41189" s="161">
        <v>7314.8843040000002</v>
      </c>
      <c r="C41189" s="80" t="s">
        <v>83</v>
      </c>
    </row>
    <row r="41190" spans="1:3" x14ac:dyDescent="0.25">
      <c r="A41190" s="164">
        <v>42004553</v>
      </c>
      <c r="B41190" s="161">
        <v>16377.832408</v>
      </c>
      <c r="C41190" s="80" t="s">
        <v>83</v>
      </c>
    </row>
    <row r="41191" spans="1:3" x14ac:dyDescent="0.25">
      <c r="A41191" s="164">
        <v>40018423</v>
      </c>
      <c r="B41191" s="161">
        <v>22367.25504</v>
      </c>
      <c r="C41191" s="80" t="s">
        <v>83</v>
      </c>
    </row>
    <row r="41192" spans="1:3" x14ac:dyDescent="0.25">
      <c r="A41192" s="164">
        <v>42612902</v>
      </c>
      <c r="B41192" s="161">
        <v>20872.214230000001</v>
      </c>
      <c r="C41192" s="80" t="s">
        <v>83</v>
      </c>
    </row>
    <row r="41193" spans="1:3" x14ac:dyDescent="0.25">
      <c r="A41193" s="164">
        <v>42614096</v>
      </c>
      <c r="B41193" s="161">
        <v>13426.137011000001</v>
      </c>
      <c r="C41193" s="80" t="s">
        <v>83</v>
      </c>
    </row>
    <row r="41194" spans="1:3" x14ac:dyDescent="0.25">
      <c r="A41194" s="164">
        <v>42614552</v>
      </c>
      <c r="B41194" s="161">
        <v>11802.916608</v>
      </c>
      <c r="C41194" s="80" t="s">
        <v>83</v>
      </c>
    </row>
    <row r="41195" spans="1:3" x14ac:dyDescent="0.25">
      <c r="A41195" s="164">
        <v>40021107</v>
      </c>
      <c r="B41195" s="161">
        <v>11125.130056</v>
      </c>
      <c r="C41195" s="80" t="s">
        <v>83</v>
      </c>
    </row>
    <row r="41196" spans="1:3" x14ac:dyDescent="0.25">
      <c r="A41196" s="164">
        <v>40021615</v>
      </c>
      <c r="B41196" s="161">
        <v>16014.019172</v>
      </c>
      <c r="C41196" s="80" t="s">
        <v>83</v>
      </c>
    </row>
    <row r="41197" spans="1:3" x14ac:dyDescent="0.25">
      <c r="A41197" s="164">
        <v>42614550</v>
      </c>
      <c r="B41197" s="161">
        <v>11963.333619999999</v>
      </c>
      <c r="C41197" s="80" t="s">
        <v>83</v>
      </c>
    </row>
    <row r="41198" spans="1:3" x14ac:dyDescent="0.25">
      <c r="A41198" s="164">
        <v>41954348</v>
      </c>
      <c r="B41198" s="161">
        <v>10460.303924</v>
      </c>
      <c r="C41198" s="80" t="s">
        <v>83</v>
      </c>
    </row>
    <row r="41199" spans="1:3" x14ac:dyDescent="0.25">
      <c r="A41199" s="164">
        <v>42614538</v>
      </c>
      <c r="B41199" s="161">
        <v>13318.731250999999</v>
      </c>
      <c r="C41199" s="80" t="s">
        <v>83</v>
      </c>
    </row>
    <row r="41200" spans="1:3" x14ac:dyDescent="0.25">
      <c r="A41200" s="164">
        <v>42612899</v>
      </c>
      <c r="B41200" s="161">
        <v>10015.241306</v>
      </c>
      <c r="C41200" s="80" t="s">
        <v>83</v>
      </c>
    </row>
    <row r="41201" spans="1:3" x14ac:dyDescent="0.25">
      <c r="A41201" s="164">
        <v>41954165</v>
      </c>
      <c r="B41201" s="161">
        <v>12453.708043000001</v>
      </c>
      <c r="C41201" s="80" t="s">
        <v>83</v>
      </c>
    </row>
    <row r="41202" spans="1:3" x14ac:dyDescent="0.25">
      <c r="A41202" s="164">
        <v>41756092</v>
      </c>
      <c r="B41202" s="161">
        <v>12282.057186</v>
      </c>
      <c r="C41202" s="80" t="s">
        <v>83</v>
      </c>
    </row>
    <row r="41203" spans="1:3" x14ac:dyDescent="0.25">
      <c r="A41203" s="164">
        <v>42020535</v>
      </c>
      <c r="B41203" s="161">
        <v>16491.900173000002</v>
      </c>
      <c r="C41203" s="80" t="s">
        <v>83</v>
      </c>
    </row>
    <row r="41204" spans="1:3" x14ac:dyDescent="0.25">
      <c r="A41204" s="164">
        <v>40017515</v>
      </c>
      <c r="B41204" s="161">
        <v>16790.483336000001</v>
      </c>
      <c r="C41204" s="80" t="s">
        <v>83</v>
      </c>
    </row>
    <row r="41205" spans="1:3" x14ac:dyDescent="0.25">
      <c r="A41205" s="164">
        <v>40018009</v>
      </c>
      <c r="B41205" s="161">
        <v>246.19814400000001</v>
      </c>
      <c r="C41205" s="80" t="s">
        <v>83</v>
      </c>
    </row>
    <row r="41206" spans="1:3" x14ac:dyDescent="0.25">
      <c r="A41206" s="164">
        <v>40024495</v>
      </c>
      <c r="B41206" s="161">
        <v>9159.5596499999992</v>
      </c>
      <c r="C41206" s="80" t="s">
        <v>83</v>
      </c>
    </row>
    <row r="41207" spans="1:3" x14ac:dyDescent="0.25">
      <c r="A41207" s="164">
        <v>42732168</v>
      </c>
      <c r="B41207" s="161">
        <v>13457.901044</v>
      </c>
      <c r="C41207" s="80" t="s">
        <v>83</v>
      </c>
    </row>
    <row r="41208" spans="1:3" x14ac:dyDescent="0.25">
      <c r="A41208" s="164">
        <v>40026625</v>
      </c>
      <c r="B41208" s="161">
        <v>8182.1807799999997</v>
      </c>
      <c r="C41208" s="80" t="s">
        <v>83</v>
      </c>
    </row>
    <row r="41209" spans="1:3" x14ac:dyDescent="0.25">
      <c r="A41209" s="164">
        <v>40020599</v>
      </c>
      <c r="B41209" s="161">
        <v>10940.171398</v>
      </c>
      <c r="C41209" s="80" t="s">
        <v>83</v>
      </c>
    </row>
    <row r="41210" spans="1:3" x14ac:dyDescent="0.25">
      <c r="A41210" s="164">
        <v>41749696</v>
      </c>
      <c r="B41210" s="161">
        <v>15358.006579999999</v>
      </c>
      <c r="C41210" s="80" t="s">
        <v>83</v>
      </c>
    </row>
    <row r="41211" spans="1:3" x14ac:dyDescent="0.25">
      <c r="A41211" s="164">
        <v>40027437</v>
      </c>
      <c r="B41211" s="161">
        <v>14162.376469000001</v>
      </c>
      <c r="C41211" s="80" t="s">
        <v>83</v>
      </c>
    </row>
    <row r="41212" spans="1:3" x14ac:dyDescent="0.25">
      <c r="A41212" s="164">
        <v>41740645</v>
      </c>
      <c r="B41212" s="161">
        <v>9983.6806929999984</v>
      </c>
      <c r="C41212" s="80" t="s">
        <v>83</v>
      </c>
    </row>
    <row r="41213" spans="1:3" x14ac:dyDescent="0.25">
      <c r="A41213" s="164">
        <v>41748864</v>
      </c>
      <c r="B41213" s="161">
        <v>9920.2238240000006</v>
      </c>
      <c r="C41213" s="80" t="s">
        <v>83</v>
      </c>
    </row>
    <row r="41214" spans="1:3" x14ac:dyDescent="0.25">
      <c r="A41214" s="164">
        <v>42614102</v>
      </c>
      <c r="B41214" s="161">
        <v>13088.714086</v>
      </c>
      <c r="C41214" s="80" t="s">
        <v>83</v>
      </c>
    </row>
    <row r="41215" spans="1:3" x14ac:dyDescent="0.25">
      <c r="A41215" s="164">
        <v>40024835</v>
      </c>
      <c r="B41215" s="161">
        <v>8658.8803800000005</v>
      </c>
      <c r="C41215" s="80" t="s">
        <v>83</v>
      </c>
    </row>
    <row r="41216" spans="1:3" x14ac:dyDescent="0.25">
      <c r="A41216" s="164">
        <v>42732162</v>
      </c>
      <c r="B41216" s="161">
        <v>12851.882351</v>
      </c>
      <c r="C41216" s="80" t="s">
        <v>83</v>
      </c>
    </row>
    <row r="41217" spans="1:3" x14ac:dyDescent="0.25">
      <c r="A41217" s="164">
        <v>41750290</v>
      </c>
      <c r="B41217" s="161">
        <v>13934.636156</v>
      </c>
      <c r="C41217" s="80" t="s">
        <v>83</v>
      </c>
    </row>
    <row r="41218" spans="1:3" x14ac:dyDescent="0.25">
      <c r="A41218" s="164">
        <v>42389852</v>
      </c>
      <c r="B41218" s="161">
        <v>12355.583578</v>
      </c>
      <c r="C41218" s="80" t="s">
        <v>83</v>
      </c>
    </row>
    <row r="41219" spans="1:3" x14ac:dyDescent="0.25">
      <c r="A41219" s="164">
        <v>40019217</v>
      </c>
      <c r="B41219" s="161">
        <v>6126.987204</v>
      </c>
      <c r="C41219" s="80" t="s">
        <v>83</v>
      </c>
    </row>
    <row r="41220" spans="1:3" x14ac:dyDescent="0.25">
      <c r="A41220" s="164">
        <v>42614542</v>
      </c>
      <c r="B41220" s="161">
        <v>11061.715154</v>
      </c>
      <c r="C41220" s="80" t="s">
        <v>83</v>
      </c>
    </row>
    <row r="41221" spans="1:3" x14ac:dyDescent="0.25">
      <c r="A41221" s="164">
        <v>42732164</v>
      </c>
      <c r="B41221" s="161">
        <v>13765.553452</v>
      </c>
      <c r="C41221" s="80" t="s">
        <v>83</v>
      </c>
    </row>
    <row r="41222" spans="1:3" x14ac:dyDescent="0.25">
      <c r="A41222" s="164">
        <v>40032217</v>
      </c>
      <c r="B41222" s="161">
        <v>10066.869301999999</v>
      </c>
      <c r="C41222" s="80" t="s">
        <v>83</v>
      </c>
    </row>
    <row r="41223" spans="1:3" x14ac:dyDescent="0.25">
      <c r="A41223" s="164">
        <v>41769369</v>
      </c>
      <c r="B41223" s="161">
        <v>26189.57043</v>
      </c>
      <c r="C41223" s="80" t="s">
        <v>83</v>
      </c>
    </row>
    <row r="41224" spans="1:3" x14ac:dyDescent="0.25">
      <c r="A41224" s="164">
        <v>41923825</v>
      </c>
      <c r="B41224" s="161">
        <v>16996.679391999998</v>
      </c>
      <c r="C41224" s="80" t="s">
        <v>83</v>
      </c>
    </row>
    <row r="41225" spans="1:3" x14ac:dyDescent="0.25">
      <c r="A41225" s="164">
        <v>41762397</v>
      </c>
      <c r="B41225" s="161">
        <v>28660.584163</v>
      </c>
      <c r="C41225" s="80" t="s">
        <v>83</v>
      </c>
    </row>
    <row r="41226" spans="1:3" x14ac:dyDescent="0.25">
      <c r="A41226" s="164">
        <v>40021095</v>
      </c>
      <c r="B41226" s="161">
        <v>10634.546989</v>
      </c>
      <c r="C41226" s="80" t="s">
        <v>83</v>
      </c>
    </row>
    <row r="41227" spans="1:3" x14ac:dyDescent="0.25">
      <c r="A41227" s="164">
        <v>40026525</v>
      </c>
      <c r="B41227" s="161">
        <v>8284.474107</v>
      </c>
      <c r="C41227" s="80" t="s">
        <v>83</v>
      </c>
    </row>
    <row r="41228" spans="1:3" x14ac:dyDescent="0.25">
      <c r="A41228" s="164">
        <v>40027063</v>
      </c>
      <c r="B41228" s="161">
        <v>7570.1595150000003</v>
      </c>
      <c r="C41228" s="80" t="s">
        <v>83</v>
      </c>
    </row>
    <row r="41229" spans="1:3" x14ac:dyDescent="0.25">
      <c r="A41229" s="164">
        <v>40025971</v>
      </c>
      <c r="B41229" s="161">
        <v>13735.696502999999</v>
      </c>
      <c r="C41229" s="80" t="s">
        <v>83</v>
      </c>
    </row>
    <row r="41230" spans="1:3" x14ac:dyDescent="0.25">
      <c r="A41230" s="164">
        <v>41956389</v>
      </c>
      <c r="B41230" s="161">
        <v>11914.752906</v>
      </c>
      <c r="C41230" s="80" t="s">
        <v>83</v>
      </c>
    </row>
    <row r="41231" spans="1:3" x14ac:dyDescent="0.25">
      <c r="A41231" s="164">
        <v>40019003</v>
      </c>
      <c r="B41231" s="161">
        <v>9315.3904480000001</v>
      </c>
      <c r="C41231" s="80" t="s">
        <v>83</v>
      </c>
    </row>
    <row r="41232" spans="1:3" x14ac:dyDescent="0.25">
      <c r="A41232" s="164">
        <v>40021025</v>
      </c>
      <c r="B41232" s="161">
        <v>14771.275851</v>
      </c>
      <c r="C41232" s="80" t="s">
        <v>83</v>
      </c>
    </row>
    <row r="41233" spans="1:3" x14ac:dyDescent="0.25">
      <c r="A41233" s="164">
        <v>40018675</v>
      </c>
      <c r="B41233" s="161">
        <v>11206.307112</v>
      </c>
      <c r="C41233" s="80" t="s">
        <v>83</v>
      </c>
    </row>
    <row r="41234" spans="1:3" x14ac:dyDescent="0.25">
      <c r="A41234" s="164">
        <v>40032081</v>
      </c>
      <c r="B41234" s="161">
        <v>5094.0232980000001</v>
      </c>
      <c r="C41234" s="80" t="s">
        <v>83</v>
      </c>
    </row>
    <row r="41235" spans="1:3" x14ac:dyDescent="0.25">
      <c r="A41235" s="164">
        <v>42612609</v>
      </c>
      <c r="B41235" s="161">
        <v>14525.540743</v>
      </c>
      <c r="C41235" s="80" t="s">
        <v>83</v>
      </c>
    </row>
    <row r="41236" spans="1:3" x14ac:dyDescent="0.25">
      <c r="A41236" s="164">
        <v>41942386</v>
      </c>
      <c r="B41236" s="161">
        <v>21900.202455999999</v>
      </c>
      <c r="C41236" s="80" t="s">
        <v>83</v>
      </c>
    </row>
    <row r="41237" spans="1:3" x14ac:dyDescent="0.25">
      <c r="A41237" s="164">
        <v>42438206</v>
      </c>
      <c r="B41237" s="161">
        <v>14712.74577</v>
      </c>
      <c r="C41237" s="80" t="s">
        <v>83</v>
      </c>
    </row>
    <row r="41238" spans="1:3" x14ac:dyDescent="0.25">
      <c r="A41238" s="164">
        <v>42019629</v>
      </c>
      <c r="B41238" s="161">
        <v>13084.152480000001</v>
      </c>
      <c r="C41238" s="80" t="s">
        <v>83</v>
      </c>
    </row>
    <row r="41239" spans="1:3" x14ac:dyDescent="0.25">
      <c r="A41239" s="164">
        <v>42015526</v>
      </c>
      <c r="B41239" s="161">
        <v>21405.173790000001</v>
      </c>
      <c r="C41239" s="80" t="s">
        <v>83</v>
      </c>
    </row>
    <row r="41240" spans="1:3" x14ac:dyDescent="0.25">
      <c r="A41240" s="164">
        <v>40021479</v>
      </c>
      <c r="B41240" s="161">
        <v>9814.0512519999993</v>
      </c>
      <c r="C41240" s="80" t="s">
        <v>83</v>
      </c>
    </row>
    <row r="41241" spans="1:3" x14ac:dyDescent="0.25">
      <c r="A41241" s="164">
        <v>42612897</v>
      </c>
      <c r="B41241" s="161">
        <v>15485.672972</v>
      </c>
      <c r="C41241" s="80" t="s">
        <v>83</v>
      </c>
    </row>
    <row r="41242" spans="1:3" x14ac:dyDescent="0.25">
      <c r="A41242" s="164">
        <v>40027009</v>
      </c>
      <c r="B41242" s="161">
        <v>6560.4591670000009</v>
      </c>
      <c r="C41242" s="80" t="s">
        <v>83</v>
      </c>
    </row>
    <row r="41243" spans="1:3" x14ac:dyDescent="0.25">
      <c r="A41243" s="164">
        <v>42926211</v>
      </c>
      <c r="B41243" s="161">
        <v>15632.712179</v>
      </c>
      <c r="C41243" s="80" t="s">
        <v>83</v>
      </c>
    </row>
    <row r="41244" spans="1:3" x14ac:dyDescent="0.25">
      <c r="A41244" s="164">
        <v>42614224</v>
      </c>
      <c r="B41244" s="161">
        <v>12847.641044</v>
      </c>
      <c r="C41244" s="80" t="s">
        <v>83</v>
      </c>
    </row>
    <row r="41245" spans="1:3" x14ac:dyDescent="0.25">
      <c r="A41245" s="164">
        <v>40031959</v>
      </c>
      <c r="B41245" s="161">
        <v>16976.111831999999</v>
      </c>
      <c r="C41245" s="80" t="s">
        <v>83</v>
      </c>
    </row>
    <row r="41246" spans="1:3" x14ac:dyDescent="0.25">
      <c r="A41246" s="164">
        <v>40019187</v>
      </c>
      <c r="B41246" s="161">
        <v>5854.4570759999997</v>
      </c>
      <c r="C41246" s="80" t="s">
        <v>83</v>
      </c>
    </row>
    <row r="41247" spans="1:3" x14ac:dyDescent="0.25">
      <c r="A41247" s="164">
        <v>42732198</v>
      </c>
      <c r="B41247" s="161">
        <v>13841.886807000001</v>
      </c>
      <c r="C41247" s="80" t="s">
        <v>83</v>
      </c>
    </row>
    <row r="41248" spans="1:3" x14ac:dyDescent="0.25">
      <c r="A41248" s="164">
        <v>42017926</v>
      </c>
      <c r="B41248" s="161">
        <v>25144.662582000001</v>
      </c>
      <c r="C41248" s="80" t="s">
        <v>83</v>
      </c>
    </row>
    <row r="41249" spans="1:3" x14ac:dyDescent="0.25">
      <c r="A41249" s="164">
        <v>40019183</v>
      </c>
      <c r="B41249" s="161">
        <v>3570.3500300000001</v>
      </c>
      <c r="C41249" s="80" t="s">
        <v>83</v>
      </c>
    </row>
    <row r="41250" spans="1:3" x14ac:dyDescent="0.25">
      <c r="A41250" s="164">
        <v>42614536</v>
      </c>
      <c r="B41250" s="161">
        <v>12676.686876</v>
      </c>
      <c r="C41250" s="80" t="s">
        <v>83</v>
      </c>
    </row>
    <row r="41251" spans="1:3" x14ac:dyDescent="0.25">
      <c r="A41251" s="164">
        <v>40018711</v>
      </c>
      <c r="B41251" s="161">
        <v>10545.100306</v>
      </c>
      <c r="C41251" s="80" t="s">
        <v>83</v>
      </c>
    </row>
    <row r="41252" spans="1:3" x14ac:dyDescent="0.25">
      <c r="A41252" s="164">
        <v>40017681</v>
      </c>
      <c r="B41252" s="161">
        <v>18185.62946</v>
      </c>
      <c r="C41252" s="80" t="s">
        <v>83</v>
      </c>
    </row>
    <row r="41253" spans="1:3" x14ac:dyDescent="0.25">
      <c r="A41253" s="164">
        <v>42659319</v>
      </c>
      <c r="B41253" s="161">
        <v>21143.159499000001</v>
      </c>
      <c r="C41253" s="80" t="s">
        <v>83</v>
      </c>
    </row>
    <row r="41254" spans="1:3" x14ac:dyDescent="0.25">
      <c r="A41254" s="164">
        <v>40024871</v>
      </c>
      <c r="B41254" s="161">
        <v>10670.32332</v>
      </c>
      <c r="C41254" s="80" t="s">
        <v>83</v>
      </c>
    </row>
    <row r="41255" spans="1:3" x14ac:dyDescent="0.25">
      <c r="A41255" s="164">
        <v>41750288</v>
      </c>
      <c r="B41255" s="161">
        <v>8659.3351249999996</v>
      </c>
      <c r="C41255" s="80" t="s">
        <v>83</v>
      </c>
    </row>
    <row r="41256" spans="1:3" x14ac:dyDescent="0.25">
      <c r="A41256" s="164">
        <v>41954777</v>
      </c>
      <c r="B41256" s="161">
        <v>15656.891586</v>
      </c>
      <c r="C41256" s="80" t="s">
        <v>83</v>
      </c>
    </row>
    <row r="41257" spans="1:3" x14ac:dyDescent="0.25">
      <c r="A41257" s="164">
        <v>40026659</v>
      </c>
      <c r="B41257" s="161">
        <v>9518.2653520000003</v>
      </c>
      <c r="C41257" s="80" t="s">
        <v>83</v>
      </c>
    </row>
    <row r="41258" spans="1:3" x14ac:dyDescent="0.25">
      <c r="A41258" s="164">
        <v>40023927</v>
      </c>
      <c r="B41258" s="161">
        <v>7861.6530839999996</v>
      </c>
      <c r="C41258" s="80" t="s">
        <v>83</v>
      </c>
    </row>
    <row r="41259" spans="1:3" x14ac:dyDescent="0.25">
      <c r="A41259" s="164">
        <v>40017511</v>
      </c>
      <c r="B41259" s="161">
        <v>17344.287076000001</v>
      </c>
      <c r="C41259" s="80" t="s">
        <v>83</v>
      </c>
    </row>
    <row r="41260" spans="1:3" x14ac:dyDescent="0.25">
      <c r="A41260" s="164">
        <v>41750282</v>
      </c>
      <c r="B41260" s="161">
        <v>12165.563613</v>
      </c>
      <c r="C41260" s="80" t="s">
        <v>83</v>
      </c>
    </row>
    <row r="41261" spans="1:3" x14ac:dyDescent="0.25">
      <c r="A41261" s="164">
        <v>42945204</v>
      </c>
      <c r="B41261" s="161">
        <v>364.47444300000012</v>
      </c>
      <c r="C41261" s="80" t="s">
        <v>83</v>
      </c>
    </row>
    <row r="41262" spans="1:3" x14ac:dyDescent="0.25">
      <c r="A41262" s="164">
        <v>40019165</v>
      </c>
      <c r="B41262" s="161">
        <v>6625.8734880000002</v>
      </c>
      <c r="C41262" s="80" t="s">
        <v>83</v>
      </c>
    </row>
    <row r="41263" spans="1:3" x14ac:dyDescent="0.25">
      <c r="A41263" s="164">
        <v>40029173</v>
      </c>
      <c r="B41263" s="161">
        <v>9915.2946960000008</v>
      </c>
      <c r="C41263" s="80" t="s">
        <v>83</v>
      </c>
    </row>
    <row r="41264" spans="1:3" x14ac:dyDescent="0.25">
      <c r="A41264" s="164">
        <v>40024811</v>
      </c>
      <c r="B41264" s="161">
        <v>7412.37399</v>
      </c>
      <c r="C41264" s="80" t="s">
        <v>83</v>
      </c>
    </row>
    <row r="41265" spans="1:3" x14ac:dyDescent="0.25">
      <c r="A41265" s="164">
        <v>40018907</v>
      </c>
      <c r="B41265" s="161">
        <v>7676.8549000000003</v>
      </c>
      <c r="C41265" s="80" t="s">
        <v>83</v>
      </c>
    </row>
    <row r="41266" spans="1:3" x14ac:dyDescent="0.25">
      <c r="A41266" s="164">
        <v>41943404</v>
      </c>
      <c r="B41266" s="161">
        <v>9746.5841389999987</v>
      </c>
      <c r="C41266" s="80" t="s">
        <v>83</v>
      </c>
    </row>
    <row r="41267" spans="1:3" x14ac:dyDescent="0.25">
      <c r="A41267" s="164">
        <v>40027553</v>
      </c>
      <c r="B41267" s="161">
        <v>7490.6005680000017</v>
      </c>
      <c r="C41267" s="80" t="s">
        <v>83</v>
      </c>
    </row>
    <row r="41268" spans="1:3" x14ac:dyDescent="0.25">
      <c r="A41268" s="164">
        <v>40020151</v>
      </c>
      <c r="B41268" s="161">
        <v>14225.399592</v>
      </c>
      <c r="C41268" s="80" t="s">
        <v>83</v>
      </c>
    </row>
    <row r="41269" spans="1:3" x14ac:dyDescent="0.25">
      <c r="A41269" s="164">
        <v>40016507</v>
      </c>
      <c r="B41269" s="161">
        <v>9934.0435290000005</v>
      </c>
      <c r="C41269" s="80" t="s">
        <v>83</v>
      </c>
    </row>
    <row r="41270" spans="1:3" x14ac:dyDescent="0.25">
      <c r="A41270" s="164">
        <v>40031097</v>
      </c>
      <c r="B41270" s="161">
        <v>5569.6651979999997</v>
      </c>
      <c r="C41270" s="80" t="s">
        <v>83</v>
      </c>
    </row>
    <row r="41271" spans="1:3" x14ac:dyDescent="0.25">
      <c r="A41271" s="164">
        <v>42466888</v>
      </c>
      <c r="B41271" s="161">
        <v>15201.352838000001</v>
      </c>
      <c r="C41271" s="80" t="s">
        <v>83</v>
      </c>
    </row>
    <row r="41272" spans="1:3" x14ac:dyDescent="0.25">
      <c r="A41272" s="164">
        <v>40028479</v>
      </c>
      <c r="B41272" s="161">
        <v>13412.23566</v>
      </c>
      <c r="C41272" s="80" t="s">
        <v>83</v>
      </c>
    </row>
    <row r="41273" spans="1:3" x14ac:dyDescent="0.25">
      <c r="A41273" s="164">
        <v>40016121</v>
      </c>
      <c r="B41273" s="161">
        <v>7309.025799</v>
      </c>
      <c r="C41273" s="80" t="s">
        <v>83</v>
      </c>
    </row>
    <row r="41274" spans="1:3" x14ac:dyDescent="0.25">
      <c r="A41274" s="164">
        <v>40011039</v>
      </c>
      <c r="B41274" s="161">
        <v>120.09589</v>
      </c>
      <c r="C41274" s="80" t="s">
        <v>83</v>
      </c>
    </row>
    <row r="41275" spans="1:3" x14ac:dyDescent="0.25">
      <c r="A41275" s="164">
        <v>40020963</v>
      </c>
      <c r="B41275" s="161">
        <v>19006.028978999999</v>
      </c>
      <c r="C41275" s="80" t="s">
        <v>83</v>
      </c>
    </row>
    <row r="41276" spans="1:3" x14ac:dyDescent="0.25">
      <c r="A41276" s="164">
        <v>40026949</v>
      </c>
      <c r="B41276" s="161">
        <v>7193.0014739999997</v>
      </c>
      <c r="C41276" s="80" t="s">
        <v>83</v>
      </c>
    </row>
    <row r="41277" spans="1:3" x14ac:dyDescent="0.25">
      <c r="A41277" s="164">
        <v>40025639</v>
      </c>
      <c r="B41277" s="161">
        <v>29184.85917</v>
      </c>
      <c r="C41277" s="80" t="s">
        <v>83</v>
      </c>
    </row>
    <row r="41278" spans="1:3" x14ac:dyDescent="0.25">
      <c r="A41278" s="164">
        <v>40030885</v>
      </c>
      <c r="B41278" s="161">
        <v>16910.955544</v>
      </c>
      <c r="C41278" s="80" t="s">
        <v>83</v>
      </c>
    </row>
    <row r="41279" spans="1:3" x14ac:dyDescent="0.25">
      <c r="A41279" s="164">
        <v>40018289</v>
      </c>
      <c r="B41279" s="161">
        <v>18879.672656999999</v>
      </c>
      <c r="C41279" s="80" t="s">
        <v>83</v>
      </c>
    </row>
    <row r="41280" spans="1:3" x14ac:dyDescent="0.25">
      <c r="A41280" s="164">
        <v>40020447</v>
      </c>
      <c r="B41280" s="161">
        <v>16481.861317999999</v>
      </c>
      <c r="C41280" s="80" t="s">
        <v>83</v>
      </c>
    </row>
    <row r="41281" spans="1:3" x14ac:dyDescent="0.25">
      <c r="A41281" s="164">
        <v>40021423</v>
      </c>
      <c r="B41281" s="161">
        <v>267.69892499999997</v>
      </c>
      <c r="C41281" s="80" t="s">
        <v>83</v>
      </c>
    </row>
    <row r="41282" spans="1:3" x14ac:dyDescent="0.25">
      <c r="A41282" s="164">
        <v>40018177</v>
      </c>
      <c r="B41282" s="161">
        <v>12565.813248</v>
      </c>
      <c r="C41282" s="80" t="s">
        <v>83</v>
      </c>
    </row>
    <row r="41283" spans="1:3" x14ac:dyDescent="0.25">
      <c r="A41283" s="164">
        <v>40018179</v>
      </c>
      <c r="B41283" s="161">
        <v>11821.377791999999</v>
      </c>
      <c r="C41283" s="80" t="s">
        <v>83</v>
      </c>
    </row>
    <row r="41284" spans="1:3" x14ac:dyDescent="0.25">
      <c r="A41284" s="164">
        <v>40018181</v>
      </c>
      <c r="B41284" s="161">
        <v>15778.732608</v>
      </c>
      <c r="C41284" s="80" t="s">
        <v>83</v>
      </c>
    </row>
    <row r="41285" spans="1:3" x14ac:dyDescent="0.25">
      <c r="A41285" s="164">
        <v>40021603</v>
      </c>
      <c r="B41285" s="161">
        <v>15133.744989000001</v>
      </c>
      <c r="C41285" s="80" t="s">
        <v>83</v>
      </c>
    </row>
    <row r="41286" spans="1:3" x14ac:dyDescent="0.25">
      <c r="A41286" s="164">
        <v>40030209</v>
      </c>
      <c r="B41286" s="161">
        <v>16475.425460999999</v>
      </c>
      <c r="C41286" s="80" t="s">
        <v>83</v>
      </c>
    </row>
    <row r="41287" spans="1:3" x14ac:dyDescent="0.25">
      <c r="A41287" s="164">
        <v>40020393</v>
      </c>
      <c r="B41287" s="161">
        <v>12530.255789999999</v>
      </c>
      <c r="C41287" s="80" t="s">
        <v>83</v>
      </c>
    </row>
    <row r="41288" spans="1:3" x14ac:dyDescent="0.25">
      <c r="A41288" s="164">
        <v>40030221</v>
      </c>
      <c r="B41288" s="161">
        <v>7027.5601559999996</v>
      </c>
      <c r="C41288" s="80" t="s">
        <v>83</v>
      </c>
    </row>
    <row r="41289" spans="1:3" x14ac:dyDescent="0.25">
      <c r="A41289" s="164">
        <v>40025591</v>
      </c>
      <c r="B41289" s="161">
        <v>20669.587567999999</v>
      </c>
      <c r="C41289" s="80" t="s">
        <v>83</v>
      </c>
    </row>
    <row r="41290" spans="1:3" x14ac:dyDescent="0.25">
      <c r="A41290" s="164">
        <v>40020743</v>
      </c>
      <c r="B41290" s="161">
        <v>13061.368294</v>
      </c>
      <c r="C41290" s="80" t="s">
        <v>83</v>
      </c>
    </row>
    <row r="41291" spans="1:3" x14ac:dyDescent="0.25">
      <c r="A41291" s="164">
        <v>40018771</v>
      </c>
      <c r="B41291" s="161">
        <v>9523.2990070000014</v>
      </c>
      <c r="C41291" s="80" t="s">
        <v>83</v>
      </c>
    </row>
    <row r="41292" spans="1:3" x14ac:dyDescent="0.25">
      <c r="A41292" s="164">
        <v>40018769</v>
      </c>
      <c r="B41292" s="161">
        <v>8249.631757000001</v>
      </c>
      <c r="C41292" s="80" t="s">
        <v>83</v>
      </c>
    </row>
    <row r="41293" spans="1:3" x14ac:dyDescent="0.25">
      <c r="A41293" s="164">
        <v>40020595</v>
      </c>
      <c r="B41293" s="161">
        <v>13366.51095</v>
      </c>
      <c r="C41293" s="80" t="s">
        <v>83</v>
      </c>
    </row>
    <row r="41294" spans="1:3" x14ac:dyDescent="0.25">
      <c r="A41294" s="164">
        <v>40020649</v>
      </c>
      <c r="B41294" s="161">
        <v>6389.3939849999997</v>
      </c>
      <c r="C41294" s="80" t="s">
        <v>83</v>
      </c>
    </row>
    <row r="41295" spans="1:3" x14ac:dyDescent="0.25">
      <c r="A41295" s="164">
        <v>40026687</v>
      </c>
      <c r="B41295" s="161">
        <v>16707.911056000001</v>
      </c>
      <c r="C41295" s="80" t="s">
        <v>83</v>
      </c>
    </row>
    <row r="41296" spans="1:3" x14ac:dyDescent="0.25">
      <c r="A41296" s="164">
        <v>40026685</v>
      </c>
      <c r="B41296" s="161">
        <v>10196.425793</v>
      </c>
      <c r="C41296" s="80" t="s">
        <v>83</v>
      </c>
    </row>
    <row r="41297" spans="1:3" x14ac:dyDescent="0.25">
      <c r="A41297" s="164">
        <v>40020579</v>
      </c>
      <c r="B41297" s="161">
        <v>15006.978037999999</v>
      </c>
      <c r="C41297" s="80" t="s">
        <v>83</v>
      </c>
    </row>
    <row r="41298" spans="1:3" x14ac:dyDescent="0.25">
      <c r="A41298" s="164">
        <v>40020423</v>
      </c>
      <c r="B41298" s="161">
        <v>30152.013521000001</v>
      </c>
      <c r="C41298" s="80" t="s">
        <v>83</v>
      </c>
    </row>
    <row r="41299" spans="1:3" x14ac:dyDescent="0.25">
      <c r="A41299" s="164">
        <v>40030729</v>
      </c>
      <c r="B41299" s="161">
        <v>18855.632959999999</v>
      </c>
      <c r="C41299" s="80" t="s">
        <v>83</v>
      </c>
    </row>
    <row r="41300" spans="1:3" x14ac:dyDescent="0.25">
      <c r="A41300" s="164">
        <v>40031171</v>
      </c>
      <c r="B41300" s="161">
        <v>11946.602325</v>
      </c>
      <c r="C41300" s="80" t="s">
        <v>83</v>
      </c>
    </row>
    <row r="41301" spans="1:3" x14ac:dyDescent="0.25">
      <c r="A41301" s="164">
        <v>40031153</v>
      </c>
      <c r="B41301" s="161">
        <v>13122.339411999999</v>
      </c>
      <c r="C41301" s="80" t="s">
        <v>83</v>
      </c>
    </row>
    <row r="41302" spans="1:3" x14ac:dyDescent="0.25">
      <c r="A41302" s="164">
        <v>40031343</v>
      </c>
      <c r="B41302" s="161">
        <v>8033.1371679999984</v>
      </c>
      <c r="C41302" s="80" t="s">
        <v>83</v>
      </c>
    </row>
    <row r="41303" spans="1:3" x14ac:dyDescent="0.25">
      <c r="A41303" s="164">
        <v>40031029</v>
      </c>
      <c r="B41303" s="161">
        <v>27243.043841999999</v>
      </c>
      <c r="C41303" s="80" t="s">
        <v>83</v>
      </c>
    </row>
    <row r="41304" spans="1:3" x14ac:dyDescent="0.25">
      <c r="A41304" s="164">
        <v>40031041</v>
      </c>
      <c r="B41304" s="161">
        <v>14147.494844000001</v>
      </c>
      <c r="C41304" s="80" t="s">
        <v>83</v>
      </c>
    </row>
    <row r="41305" spans="1:3" x14ac:dyDescent="0.25">
      <c r="A41305" s="164">
        <v>40030985</v>
      </c>
      <c r="B41305" s="161">
        <v>15690.445715</v>
      </c>
      <c r="C41305" s="80" t="s">
        <v>83</v>
      </c>
    </row>
    <row r="41306" spans="1:3" x14ac:dyDescent="0.25">
      <c r="A41306" s="164">
        <v>40024553</v>
      </c>
      <c r="B41306" s="161">
        <v>7143.8249699999997</v>
      </c>
      <c r="C41306" s="80" t="s">
        <v>83</v>
      </c>
    </row>
    <row r="41307" spans="1:3" x14ac:dyDescent="0.25">
      <c r="A41307" s="164">
        <v>40024659</v>
      </c>
      <c r="B41307" s="161">
        <v>8387.0769600000003</v>
      </c>
      <c r="C41307" s="80" t="s">
        <v>83</v>
      </c>
    </row>
    <row r="41308" spans="1:3" x14ac:dyDescent="0.25">
      <c r="A41308" s="164">
        <v>40024745</v>
      </c>
      <c r="B41308" s="161">
        <v>7236.1177199999984</v>
      </c>
      <c r="C41308" s="80" t="s">
        <v>83</v>
      </c>
    </row>
    <row r="41309" spans="1:3" x14ac:dyDescent="0.25">
      <c r="A41309" s="164">
        <v>40024657</v>
      </c>
      <c r="B41309" s="161">
        <v>6132.9448620000003</v>
      </c>
      <c r="C41309" s="80" t="s">
        <v>83</v>
      </c>
    </row>
    <row r="41310" spans="1:3" x14ac:dyDescent="0.25">
      <c r="A41310" s="164">
        <v>40024803</v>
      </c>
      <c r="B41310" s="161">
        <v>11476.78398</v>
      </c>
      <c r="C41310" s="80" t="s">
        <v>83</v>
      </c>
    </row>
    <row r="41311" spans="1:3" x14ac:dyDescent="0.25">
      <c r="A41311" s="164">
        <v>40024701</v>
      </c>
      <c r="B41311" s="161">
        <v>3571.9074000000001</v>
      </c>
      <c r="C41311" s="80" t="s">
        <v>83</v>
      </c>
    </row>
    <row r="41312" spans="1:3" x14ac:dyDescent="0.25">
      <c r="A41312" s="164">
        <v>40024703</v>
      </c>
      <c r="B41312" s="161">
        <v>7984.1924099999997</v>
      </c>
      <c r="C41312" s="80" t="s">
        <v>83</v>
      </c>
    </row>
    <row r="41313" spans="1:3" x14ac:dyDescent="0.25">
      <c r="A41313" s="164">
        <v>40024609</v>
      </c>
      <c r="B41313" s="161">
        <v>1817.4908700000001</v>
      </c>
      <c r="C41313" s="80" t="s">
        <v>83</v>
      </c>
    </row>
    <row r="41314" spans="1:3" x14ac:dyDescent="0.25">
      <c r="A41314" s="164">
        <v>40024749</v>
      </c>
      <c r="B41314" s="161">
        <v>5877.1311299999998</v>
      </c>
      <c r="C41314" s="80" t="s">
        <v>83</v>
      </c>
    </row>
    <row r="41315" spans="1:3" x14ac:dyDescent="0.25">
      <c r="A41315" s="164">
        <v>40024737</v>
      </c>
      <c r="B41315" s="161">
        <v>7309.1078100000004</v>
      </c>
      <c r="C41315" s="80" t="s">
        <v>83</v>
      </c>
    </row>
    <row r="41316" spans="1:3" x14ac:dyDescent="0.25">
      <c r="A41316" s="164">
        <v>40024741</v>
      </c>
      <c r="B41316" s="161">
        <v>4598.1010800000004</v>
      </c>
      <c r="C41316" s="80" t="s">
        <v>83</v>
      </c>
    </row>
    <row r="41317" spans="1:3" x14ac:dyDescent="0.25">
      <c r="A41317" s="164">
        <v>40024743</v>
      </c>
      <c r="B41317" s="161">
        <v>10949.1237</v>
      </c>
      <c r="C41317" s="80" t="s">
        <v>83</v>
      </c>
    </row>
    <row r="41318" spans="1:3" x14ac:dyDescent="0.25">
      <c r="A41318" s="164">
        <v>40024729</v>
      </c>
      <c r="B41318" s="161">
        <v>5406.6059100000002</v>
      </c>
      <c r="C41318" s="80" t="s">
        <v>83</v>
      </c>
    </row>
    <row r="41319" spans="1:3" x14ac:dyDescent="0.25">
      <c r="A41319" s="164">
        <v>40020759</v>
      </c>
      <c r="B41319" s="161">
        <v>10872.913141999999</v>
      </c>
      <c r="C41319" s="80" t="s">
        <v>83</v>
      </c>
    </row>
    <row r="41320" spans="1:3" x14ac:dyDescent="0.25">
      <c r="A41320" s="164">
        <v>40031267</v>
      </c>
      <c r="B41320" s="161">
        <v>16624.519842000002</v>
      </c>
      <c r="C41320" s="80" t="s">
        <v>83</v>
      </c>
    </row>
    <row r="41321" spans="1:3" x14ac:dyDescent="0.25">
      <c r="A41321" s="164">
        <v>40031225</v>
      </c>
      <c r="B41321" s="161">
        <v>15912.926169</v>
      </c>
      <c r="C41321" s="80" t="s">
        <v>83</v>
      </c>
    </row>
    <row r="41322" spans="1:3" x14ac:dyDescent="0.25">
      <c r="A41322" s="164">
        <v>40031217</v>
      </c>
      <c r="B41322" s="161">
        <v>7406.0238209999989</v>
      </c>
      <c r="C41322" s="80" t="s">
        <v>83</v>
      </c>
    </row>
    <row r="41323" spans="1:3" x14ac:dyDescent="0.25">
      <c r="A41323" s="164">
        <v>40017437</v>
      </c>
      <c r="B41323" s="161">
        <v>8079.3734400000003</v>
      </c>
      <c r="C41323" s="80" t="s">
        <v>83</v>
      </c>
    </row>
    <row r="41324" spans="1:3" x14ac:dyDescent="0.25">
      <c r="A41324" s="164">
        <v>40017965</v>
      </c>
      <c r="B41324" s="161">
        <v>16788.473839999999</v>
      </c>
      <c r="C41324" s="80" t="s">
        <v>83</v>
      </c>
    </row>
    <row r="41325" spans="1:3" x14ac:dyDescent="0.25">
      <c r="A41325" s="164">
        <v>40020309</v>
      </c>
      <c r="B41325" s="161">
        <v>22070.359744000001</v>
      </c>
      <c r="C41325" s="80" t="s">
        <v>83</v>
      </c>
    </row>
    <row r="41326" spans="1:3" x14ac:dyDescent="0.25">
      <c r="A41326" s="164">
        <v>40020589</v>
      </c>
      <c r="B41326" s="161">
        <v>12451.957258</v>
      </c>
      <c r="C41326" s="80" t="s">
        <v>83</v>
      </c>
    </row>
    <row r="41327" spans="1:3" x14ac:dyDescent="0.25">
      <c r="A41327" s="164">
        <v>40020601</v>
      </c>
      <c r="B41327" s="161">
        <v>4639.8030639999997</v>
      </c>
      <c r="C41327" s="80" t="s">
        <v>83</v>
      </c>
    </row>
    <row r="41328" spans="1:3" x14ac:dyDescent="0.25">
      <c r="A41328" s="164">
        <v>40017931</v>
      </c>
      <c r="B41328" s="161">
        <v>18589.223286</v>
      </c>
      <c r="C41328" s="80" t="s">
        <v>83</v>
      </c>
    </row>
    <row r="41329" spans="1:3" x14ac:dyDescent="0.25">
      <c r="A41329" s="164">
        <v>40021605</v>
      </c>
      <c r="B41329" s="161">
        <v>16645.290354000001</v>
      </c>
      <c r="C41329" s="80" t="s">
        <v>83</v>
      </c>
    </row>
    <row r="41330" spans="1:3" x14ac:dyDescent="0.25">
      <c r="A41330" s="164">
        <v>40021609</v>
      </c>
      <c r="B41330" s="161">
        <v>14239.203264</v>
      </c>
      <c r="C41330" s="80" t="s">
        <v>83</v>
      </c>
    </row>
    <row r="41331" spans="1:3" x14ac:dyDescent="0.25">
      <c r="A41331" s="164">
        <v>40025569</v>
      </c>
      <c r="B41331" s="161">
        <v>24628.26282</v>
      </c>
      <c r="C41331" s="80" t="s">
        <v>83</v>
      </c>
    </row>
    <row r="41332" spans="1:3" x14ac:dyDescent="0.25">
      <c r="A41332" s="164">
        <v>40017975</v>
      </c>
      <c r="B41332" s="161">
        <v>11407.436078999999</v>
      </c>
      <c r="C41332" s="80" t="s">
        <v>83</v>
      </c>
    </row>
    <row r="41333" spans="1:3" x14ac:dyDescent="0.25">
      <c r="A41333" s="164">
        <v>40016513</v>
      </c>
      <c r="B41333" s="161">
        <v>7577.1804240000001</v>
      </c>
      <c r="C41333" s="80" t="s">
        <v>83</v>
      </c>
    </row>
    <row r="41334" spans="1:3" x14ac:dyDescent="0.25">
      <c r="A41334" s="164">
        <v>40020433</v>
      </c>
      <c r="B41334" s="161">
        <v>10235.73876</v>
      </c>
      <c r="C41334" s="80" t="s">
        <v>83</v>
      </c>
    </row>
    <row r="41335" spans="1:3" x14ac:dyDescent="0.25">
      <c r="A41335" s="164">
        <v>40020113</v>
      </c>
      <c r="B41335" s="161">
        <v>14248.805364</v>
      </c>
      <c r="C41335" s="80" t="s">
        <v>83</v>
      </c>
    </row>
    <row r="41336" spans="1:3" x14ac:dyDescent="0.25">
      <c r="A41336" s="164">
        <v>40017951</v>
      </c>
      <c r="B41336" s="161">
        <v>17294.872943999999</v>
      </c>
      <c r="C41336" s="80" t="s">
        <v>83</v>
      </c>
    </row>
    <row r="41337" spans="1:3" x14ac:dyDescent="0.25">
      <c r="A41337" s="164">
        <v>40022415</v>
      </c>
      <c r="B41337" s="161">
        <v>9467.7089120000001</v>
      </c>
      <c r="C41337" s="80" t="s">
        <v>83</v>
      </c>
    </row>
    <row r="41338" spans="1:3" x14ac:dyDescent="0.25">
      <c r="A41338" s="164">
        <v>40022329</v>
      </c>
      <c r="B41338" s="161">
        <v>13190.057344000001</v>
      </c>
      <c r="C41338" s="80" t="s">
        <v>83</v>
      </c>
    </row>
    <row r="41339" spans="1:3" x14ac:dyDescent="0.25">
      <c r="A41339" s="164">
        <v>40017397</v>
      </c>
      <c r="B41339" s="161">
        <v>0</v>
      </c>
      <c r="C41339" s="80" t="s">
        <v>83</v>
      </c>
    </row>
    <row r="41340" spans="1:3" x14ac:dyDescent="0.25">
      <c r="A41340" s="164">
        <v>40022631</v>
      </c>
      <c r="B41340" s="161">
        <v>8041.1655790000004</v>
      </c>
      <c r="C41340" s="80" t="s">
        <v>83</v>
      </c>
    </row>
    <row r="41341" spans="1:3" x14ac:dyDescent="0.25">
      <c r="A41341" s="164">
        <v>40031031</v>
      </c>
      <c r="B41341" s="161">
        <v>21849.250660999998</v>
      </c>
      <c r="C41341" s="80" t="s">
        <v>83</v>
      </c>
    </row>
    <row r="41342" spans="1:3" x14ac:dyDescent="0.25">
      <c r="A41342" s="164">
        <v>40031035</v>
      </c>
      <c r="B41342" s="161">
        <v>25751.029339000001</v>
      </c>
      <c r="C41342" s="80" t="s">
        <v>83</v>
      </c>
    </row>
    <row r="41343" spans="1:3" x14ac:dyDescent="0.25">
      <c r="A41343" s="164">
        <v>40032433</v>
      </c>
      <c r="B41343" s="161">
        <v>118.268388</v>
      </c>
      <c r="C41343" s="80" t="s">
        <v>83</v>
      </c>
    </row>
    <row r="41344" spans="1:3" x14ac:dyDescent="0.25">
      <c r="A41344" s="164">
        <v>40024751</v>
      </c>
      <c r="B41344" s="161">
        <v>8244.8800200000005</v>
      </c>
      <c r="C41344" s="80" t="s">
        <v>83</v>
      </c>
    </row>
    <row r="41345" spans="1:3" x14ac:dyDescent="0.25">
      <c r="A41345" s="164">
        <v>40020237</v>
      </c>
      <c r="B41345" s="161">
        <v>18088.883430000002</v>
      </c>
      <c r="C41345" s="80" t="s">
        <v>83</v>
      </c>
    </row>
    <row r="41346" spans="1:3" x14ac:dyDescent="0.25">
      <c r="A41346" s="164">
        <v>40021289</v>
      </c>
      <c r="B41346" s="161">
        <v>24603.020966</v>
      </c>
      <c r="C41346" s="80" t="s">
        <v>83</v>
      </c>
    </row>
    <row r="41347" spans="1:3" x14ac:dyDescent="0.25">
      <c r="A41347" s="164">
        <v>40024451</v>
      </c>
      <c r="B41347" s="161">
        <v>9330.5580300000001</v>
      </c>
      <c r="C41347" s="80" t="s">
        <v>83</v>
      </c>
    </row>
    <row r="41348" spans="1:3" x14ac:dyDescent="0.25">
      <c r="A41348" s="164">
        <v>40024731</v>
      </c>
      <c r="B41348" s="161">
        <v>7752.3164100000004</v>
      </c>
      <c r="C41348" s="80" t="s">
        <v>83</v>
      </c>
    </row>
    <row r="41349" spans="1:3" x14ac:dyDescent="0.25">
      <c r="A41349" s="164">
        <v>40017447</v>
      </c>
      <c r="B41349" s="161">
        <v>10100.925359999999</v>
      </c>
      <c r="C41349" s="80" t="s">
        <v>83</v>
      </c>
    </row>
    <row r="41350" spans="1:3" x14ac:dyDescent="0.25">
      <c r="A41350" s="164">
        <v>40018815</v>
      </c>
      <c r="B41350" s="161">
        <v>26640.175822000001</v>
      </c>
      <c r="C41350" s="80" t="s">
        <v>83</v>
      </c>
    </row>
    <row r="41351" spans="1:3" x14ac:dyDescent="0.25">
      <c r="A41351" s="164">
        <v>40030891</v>
      </c>
      <c r="B41351" s="161">
        <v>14978.272295000001</v>
      </c>
      <c r="C41351" s="80" t="s">
        <v>83</v>
      </c>
    </row>
    <row r="41352" spans="1:3" x14ac:dyDescent="0.25">
      <c r="A41352" s="164">
        <v>40022359</v>
      </c>
      <c r="B41352" s="161">
        <v>11069.713581</v>
      </c>
      <c r="C41352" s="80" t="s">
        <v>83</v>
      </c>
    </row>
    <row r="41353" spans="1:3" x14ac:dyDescent="0.25">
      <c r="A41353" s="164">
        <v>40020531</v>
      </c>
      <c r="B41353" s="161">
        <v>25801.908727000002</v>
      </c>
      <c r="C41353" s="80" t="s">
        <v>83</v>
      </c>
    </row>
    <row r="41354" spans="1:3" x14ac:dyDescent="0.25">
      <c r="A41354" s="164">
        <v>40026817</v>
      </c>
      <c r="B41354" s="161">
        <v>6646.4102700000003</v>
      </c>
      <c r="C41354" s="80" t="s">
        <v>83</v>
      </c>
    </row>
    <row r="41355" spans="1:3" x14ac:dyDescent="0.25">
      <c r="A41355" s="164">
        <v>41748662</v>
      </c>
      <c r="B41355" s="161">
        <v>5400.6220730000005</v>
      </c>
      <c r="C41355" s="80" t="s">
        <v>83</v>
      </c>
    </row>
    <row r="41356" spans="1:3" x14ac:dyDescent="0.25">
      <c r="A41356" s="164">
        <v>40020655</v>
      </c>
      <c r="B41356" s="161">
        <v>20524.645700000001</v>
      </c>
      <c r="C41356" s="80" t="s">
        <v>83</v>
      </c>
    </row>
    <row r="41357" spans="1:3" x14ac:dyDescent="0.25">
      <c r="A41357" s="164">
        <v>40020485</v>
      </c>
      <c r="B41357" s="161">
        <v>17256.561347999999</v>
      </c>
      <c r="C41357" s="80" t="s">
        <v>83</v>
      </c>
    </row>
    <row r="41358" spans="1:3" x14ac:dyDescent="0.25">
      <c r="A41358" s="164">
        <v>40022355</v>
      </c>
      <c r="B41358" s="161">
        <v>14408.832453999999</v>
      </c>
      <c r="C41358" s="80" t="s">
        <v>83</v>
      </c>
    </row>
    <row r="41359" spans="1:3" x14ac:dyDescent="0.25">
      <c r="A41359" s="164">
        <v>40017433</v>
      </c>
      <c r="B41359" s="161">
        <v>9648.0959399999992</v>
      </c>
      <c r="C41359" s="80" t="s">
        <v>83</v>
      </c>
    </row>
    <row r="41360" spans="1:3" x14ac:dyDescent="0.25">
      <c r="A41360" s="164">
        <v>40034207</v>
      </c>
      <c r="B41360" s="161">
        <v>16642.207211000001</v>
      </c>
      <c r="C41360" s="80" t="s">
        <v>83</v>
      </c>
    </row>
    <row r="41361" spans="1:3" x14ac:dyDescent="0.25">
      <c r="A41361" s="164">
        <v>40022643</v>
      </c>
      <c r="B41361" s="161">
        <v>7931.6294749999997</v>
      </c>
      <c r="C41361" s="80" t="s">
        <v>83</v>
      </c>
    </row>
    <row r="41362" spans="1:3" x14ac:dyDescent="0.25">
      <c r="A41362" s="164">
        <v>40022347</v>
      </c>
      <c r="B41362" s="161">
        <v>7233.6695700000009</v>
      </c>
      <c r="C41362" s="80" t="s">
        <v>83</v>
      </c>
    </row>
    <row r="41363" spans="1:3" x14ac:dyDescent="0.25">
      <c r="A41363" s="164">
        <v>40024555</v>
      </c>
      <c r="B41363" s="161">
        <v>5854.6045800000002</v>
      </c>
      <c r="C41363" s="80" t="s">
        <v>83</v>
      </c>
    </row>
    <row r="41364" spans="1:3" x14ac:dyDescent="0.25">
      <c r="A41364" s="164">
        <v>40147282</v>
      </c>
      <c r="B41364" s="161">
        <v>14301.687204</v>
      </c>
      <c r="C41364" s="80" t="s">
        <v>83</v>
      </c>
    </row>
    <row r="41365" spans="1:3" x14ac:dyDescent="0.25">
      <c r="A41365" s="164">
        <v>40021369</v>
      </c>
      <c r="B41365" s="161">
        <v>21352.947552000001</v>
      </c>
      <c r="C41365" s="80" t="s">
        <v>83</v>
      </c>
    </row>
    <row r="41366" spans="1:3" x14ac:dyDescent="0.25">
      <c r="A41366" s="164">
        <v>40024485</v>
      </c>
      <c r="B41366" s="161">
        <v>8427.5433900000007</v>
      </c>
      <c r="C41366" s="80" t="s">
        <v>83</v>
      </c>
    </row>
    <row r="41367" spans="1:3" x14ac:dyDescent="0.25">
      <c r="A41367" s="164">
        <v>40017971</v>
      </c>
      <c r="B41367" s="161">
        <v>16723.547352000001</v>
      </c>
      <c r="C41367" s="80" t="s">
        <v>83</v>
      </c>
    </row>
    <row r="41368" spans="1:3" x14ac:dyDescent="0.25">
      <c r="A41368" s="164">
        <v>40031167</v>
      </c>
      <c r="B41368" s="161">
        <v>8453.0062190000008</v>
      </c>
      <c r="C41368" s="80" t="s">
        <v>83</v>
      </c>
    </row>
    <row r="41369" spans="1:3" x14ac:dyDescent="0.25">
      <c r="A41369" s="164">
        <v>40018899</v>
      </c>
      <c r="B41369" s="161">
        <v>6112.6429780000017</v>
      </c>
      <c r="C41369" s="80" t="s">
        <v>83</v>
      </c>
    </row>
    <row r="41370" spans="1:3" x14ac:dyDescent="0.25">
      <c r="A41370" s="164">
        <v>42834161</v>
      </c>
      <c r="B41370" s="161">
        <v>9895.9558179999985</v>
      </c>
      <c r="C41370" s="80" t="s">
        <v>83</v>
      </c>
    </row>
    <row r="41371" spans="1:3" x14ac:dyDescent="0.25">
      <c r="A41371" s="164">
        <v>42462993</v>
      </c>
      <c r="B41371" s="161">
        <v>5379.6676259999986</v>
      </c>
      <c r="C41371" s="80" t="s">
        <v>83</v>
      </c>
    </row>
    <row r="41372" spans="1:3" x14ac:dyDescent="0.25">
      <c r="A41372" s="164">
        <v>40010343</v>
      </c>
      <c r="B41372" s="161">
        <v>15665.829888</v>
      </c>
      <c r="C41372" s="80" t="s">
        <v>83</v>
      </c>
    </row>
    <row r="41373" spans="1:3" x14ac:dyDescent="0.25">
      <c r="A41373" s="164">
        <v>40021111</v>
      </c>
      <c r="B41373" s="161">
        <v>7279.9667620000009</v>
      </c>
      <c r="C41373" s="80" t="s">
        <v>83</v>
      </c>
    </row>
    <row r="41374" spans="1:3" x14ac:dyDescent="0.25">
      <c r="A41374" s="164">
        <v>42461395</v>
      </c>
      <c r="B41374" s="161">
        <v>8042.8339619999997</v>
      </c>
      <c r="C41374" s="80" t="s">
        <v>83</v>
      </c>
    </row>
    <row r="41375" spans="1:3" x14ac:dyDescent="0.25">
      <c r="A41375" s="164">
        <v>40024565</v>
      </c>
      <c r="B41375" s="161">
        <v>7073.3061899999984</v>
      </c>
      <c r="C41375" s="80" t="s">
        <v>83</v>
      </c>
    </row>
    <row r="41376" spans="1:3" x14ac:dyDescent="0.25">
      <c r="A41376" s="164">
        <v>42486134</v>
      </c>
      <c r="B41376" s="161">
        <v>942.50359600000002</v>
      </c>
      <c r="C41376" s="80" t="s">
        <v>83</v>
      </c>
    </row>
    <row r="41377" spans="1:3" x14ac:dyDescent="0.25">
      <c r="A41377" s="164">
        <v>40022339</v>
      </c>
      <c r="B41377" s="161">
        <v>9306.6442530000004</v>
      </c>
      <c r="C41377" s="80" t="s">
        <v>83</v>
      </c>
    </row>
    <row r="41378" spans="1:3" x14ac:dyDescent="0.25">
      <c r="A41378" s="164">
        <v>40018171</v>
      </c>
      <c r="B41378" s="161">
        <v>12020.654399999999</v>
      </c>
      <c r="C41378" s="80" t="s">
        <v>83</v>
      </c>
    </row>
    <row r="41379" spans="1:3" x14ac:dyDescent="0.25">
      <c r="A41379" s="164">
        <v>40020735</v>
      </c>
      <c r="B41379" s="161">
        <v>18365.244976000002</v>
      </c>
      <c r="C41379" s="80" t="s">
        <v>83</v>
      </c>
    </row>
    <row r="41380" spans="1:3" x14ac:dyDescent="0.25">
      <c r="A41380" s="164">
        <v>41736905</v>
      </c>
      <c r="B41380" s="161">
        <v>9165.9221219999999</v>
      </c>
      <c r="C41380" s="80" t="s">
        <v>83</v>
      </c>
    </row>
    <row r="41381" spans="1:3" x14ac:dyDescent="0.25">
      <c r="A41381" s="164">
        <v>40020069</v>
      </c>
      <c r="B41381" s="161">
        <v>13729.071174000001</v>
      </c>
      <c r="C41381" s="80" t="s">
        <v>83</v>
      </c>
    </row>
    <row r="41382" spans="1:3" x14ac:dyDescent="0.25">
      <c r="A41382" s="164">
        <v>40024739</v>
      </c>
      <c r="B41382" s="161">
        <v>7229.6801100000002</v>
      </c>
      <c r="C41382" s="80" t="s">
        <v>83</v>
      </c>
    </row>
    <row r="41383" spans="1:3" x14ac:dyDescent="0.25">
      <c r="A41383" s="164">
        <v>40020699</v>
      </c>
      <c r="B41383" s="161">
        <v>9356.9490560000013</v>
      </c>
      <c r="C41383" s="80" t="s">
        <v>83</v>
      </c>
    </row>
    <row r="41384" spans="1:3" x14ac:dyDescent="0.25">
      <c r="A41384" s="164">
        <v>42469669</v>
      </c>
      <c r="B41384" s="161">
        <v>9977.7408290000003</v>
      </c>
      <c r="C41384" s="80" t="s">
        <v>83</v>
      </c>
    </row>
    <row r="41385" spans="1:3" x14ac:dyDescent="0.25">
      <c r="A41385" s="164">
        <v>40020513</v>
      </c>
      <c r="B41385" s="161">
        <v>23675.546569999999</v>
      </c>
      <c r="C41385" s="80" t="s">
        <v>83</v>
      </c>
    </row>
    <row r="41386" spans="1:3" x14ac:dyDescent="0.25">
      <c r="A41386" s="164">
        <v>40020425</v>
      </c>
      <c r="B41386" s="161">
        <v>26541.819771999999</v>
      </c>
      <c r="C41386" s="80" t="s">
        <v>83</v>
      </c>
    </row>
    <row r="41387" spans="1:3" x14ac:dyDescent="0.25">
      <c r="A41387" s="164">
        <v>42468556</v>
      </c>
      <c r="B41387" s="161">
        <v>14301.504126</v>
      </c>
      <c r="C41387" s="80" t="s">
        <v>83</v>
      </c>
    </row>
    <row r="41388" spans="1:3" x14ac:dyDescent="0.25">
      <c r="A41388" s="164">
        <v>41277754</v>
      </c>
      <c r="B41388" s="161">
        <v>458.65240699999998</v>
      </c>
      <c r="C41388" s="80" t="s">
        <v>83</v>
      </c>
    </row>
    <row r="41389" spans="1:3" x14ac:dyDescent="0.25">
      <c r="A41389" s="164">
        <v>40020233</v>
      </c>
      <c r="B41389" s="161">
        <v>15730.800230000001</v>
      </c>
      <c r="C41389" s="80" t="s">
        <v>83</v>
      </c>
    </row>
    <row r="41390" spans="1:3" x14ac:dyDescent="0.25">
      <c r="A41390" s="164">
        <v>40017973</v>
      </c>
      <c r="B41390" s="161">
        <v>12409.281342</v>
      </c>
      <c r="C41390" s="80" t="s">
        <v>83</v>
      </c>
    </row>
    <row r="41391" spans="1:3" x14ac:dyDescent="0.25">
      <c r="A41391" s="164">
        <v>40022691</v>
      </c>
      <c r="B41391" s="161">
        <v>8162.5048049999996</v>
      </c>
      <c r="C41391" s="80" t="s">
        <v>83</v>
      </c>
    </row>
    <row r="41392" spans="1:3" x14ac:dyDescent="0.25">
      <c r="A41392" s="164">
        <v>40024727</v>
      </c>
      <c r="B41392" s="161">
        <v>7212.2894100000003</v>
      </c>
      <c r="C41392" s="80" t="s">
        <v>83</v>
      </c>
    </row>
    <row r="41393" spans="1:3" x14ac:dyDescent="0.25">
      <c r="A41393" s="164">
        <v>40032439</v>
      </c>
      <c r="B41393" s="161">
        <v>24622.678940999998</v>
      </c>
      <c r="C41393" s="80" t="s">
        <v>83</v>
      </c>
    </row>
    <row r="41394" spans="1:3" x14ac:dyDescent="0.25">
      <c r="A41394" s="164">
        <v>42407306</v>
      </c>
      <c r="B41394" s="161">
        <v>6427.7740550000017</v>
      </c>
      <c r="C41394" s="80" t="s">
        <v>83</v>
      </c>
    </row>
    <row r="41395" spans="1:3" x14ac:dyDescent="0.25">
      <c r="A41395" s="164">
        <v>40024747</v>
      </c>
      <c r="B41395" s="161">
        <v>5321.0863800000006</v>
      </c>
      <c r="C41395" s="80" t="s">
        <v>83</v>
      </c>
    </row>
    <row r="41396" spans="1:3" x14ac:dyDescent="0.25">
      <c r="A41396" s="164">
        <v>42476557</v>
      </c>
      <c r="B41396" s="161">
        <v>15215.744803</v>
      </c>
      <c r="C41396" s="80" t="s">
        <v>83</v>
      </c>
    </row>
    <row r="41397" spans="1:3" x14ac:dyDescent="0.25">
      <c r="A41397" s="164">
        <v>40020639</v>
      </c>
      <c r="B41397" s="161">
        <v>13060.75668</v>
      </c>
      <c r="C41397" s="80" t="s">
        <v>83</v>
      </c>
    </row>
    <row r="41398" spans="1:3" x14ac:dyDescent="0.25">
      <c r="A41398" s="164">
        <v>42448960</v>
      </c>
      <c r="B41398" s="161">
        <v>14518.500744000001</v>
      </c>
      <c r="C41398" s="80" t="s">
        <v>83</v>
      </c>
    </row>
    <row r="41399" spans="1:3" x14ac:dyDescent="0.25">
      <c r="A41399" s="164">
        <v>42479143</v>
      </c>
      <c r="B41399" s="161">
        <v>14681.502856999999</v>
      </c>
      <c r="C41399" s="80" t="s">
        <v>83</v>
      </c>
    </row>
    <row r="41400" spans="1:3" x14ac:dyDescent="0.25">
      <c r="A41400" s="164">
        <v>41759116</v>
      </c>
      <c r="B41400" s="161">
        <v>12906.498432</v>
      </c>
      <c r="C41400" s="80" t="s">
        <v>83</v>
      </c>
    </row>
    <row r="41401" spans="1:3" x14ac:dyDescent="0.25">
      <c r="A41401" s="164">
        <v>40034764</v>
      </c>
      <c r="B41401" s="161">
        <v>28022.560764999998</v>
      </c>
      <c r="C41401" s="80" t="s">
        <v>83</v>
      </c>
    </row>
    <row r="41402" spans="1:3" x14ac:dyDescent="0.25">
      <c r="A41402" s="164">
        <v>40031139</v>
      </c>
      <c r="B41402" s="161">
        <v>9484.691433</v>
      </c>
      <c r="C41402" s="80" t="s">
        <v>83</v>
      </c>
    </row>
    <row r="41403" spans="1:3" x14ac:dyDescent="0.25">
      <c r="A41403" s="164">
        <v>40024655</v>
      </c>
      <c r="B41403" s="161">
        <v>7685.2554299999983</v>
      </c>
      <c r="C41403" s="80" t="s">
        <v>83</v>
      </c>
    </row>
    <row r="41404" spans="1:3" x14ac:dyDescent="0.25">
      <c r="A41404" s="164">
        <v>40022417</v>
      </c>
      <c r="B41404" s="161">
        <v>10382.333423</v>
      </c>
      <c r="C41404" s="80" t="s">
        <v>83</v>
      </c>
    </row>
    <row r="41405" spans="1:3" x14ac:dyDescent="0.25">
      <c r="A41405" s="164">
        <v>40020435</v>
      </c>
      <c r="B41405" s="161">
        <v>11497.654506000001</v>
      </c>
      <c r="C41405" s="80" t="s">
        <v>83</v>
      </c>
    </row>
    <row r="41406" spans="1:3" x14ac:dyDescent="0.25">
      <c r="A41406" s="164">
        <v>42479260</v>
      </c>
      <c r="B41406" s="161">
        <v>15278.174401</v>
      </c>
      <c r="C41406" s="80" t="s">
        <v>83</v>
      </c>
    </row>
    <row r="41407" spans="1:3" x14ac:dyDescent="0.25">
      <c r="A41407" s="164">
        <v>40020407</v>
      </c>
      <c r="B41407" s="161">
        <v>21829.492463999999</v>
      </c>
      <c r="C41407" s="80" t="s">
        <v>83</v>
      </c>
    </row>
    <row r="41408" spans="1:3" x14ac:dyDescent="0.25">
      <c r="A41408" s="164">
        <v>40018667</v>
      </c>
      <c r="B41408" s="161">
        <v>14641.061806</v>
      </c>
      <c r="C41408" s="80" t="s">
        <v>83</v>
      </c>
    </row>
    <row r="41409" spans="1:3" x14ac:dyDescent="0.25">
      <c r="A41409" s="164">
        <v>42436467</v>
      </c>
      <c r="B41409" s="161">
        <v>13861.486324</v>
      </c>
      <c r="C41409" s="80" t="s">
        <v>83</v>
      </c>
    </row>
    <row r="41410" spans="1:3" x14ac:dyDescent="0.25">
      <c r="A41410" s="164">
        <v>40030499</v>
      </c>
      <c r="B41410" s="161">
        <v>12893.650836000001</v>
      </c>
      <c r="C41410" s="80" t="s">
        <v>83</v>
      </c>
    </row>
    <row r="41411" spans="1:3" x14ac:dyDescent="0.25">
      <c r="A41411" s="164">
        <v>41735217</v>
      </c>
      <c r="B41411" s="161">
        <v>16318.572876</v>
      </c>
      <c r="C41411" s="80" t="s">
        <v>83</v>
      </c>
    </row>
    <row r="41412" spans="1:3" x14ac:dyDescent="0.25">
      <c r="A41412" s="164">
        <v>40020573</v>
      </c>
      <c r="B41412" s="161">
        <v>20985.185831999999</v>
      </c>
      <c r="C41412" s="80" t="s">
        <v>83</v>
      </c>
    </row>
    <row r="41413" spans="1:3" x14ac:dyDescent="0.25">
      <c r="A41413" s="164">
        <v>40022365</v>
      </c>
      <c r="B41413" s="161">
        <v>8984.8672670000014</v>
      </c>
      <c r="C41413" s="80" t="s">
        <v>83</v>
      </c>
    </row>
    <row r="41414" spans="1:3" x14ac:dyDescent="0.25">
      <c r="A41414" s="164">
        <v>40017431</v>
      </c>
      <c r="B41414" s="161">
        <v>9253.7780119999989</v>
      </c>
      <c r="C41414" s="80" t="s">
        <v>83</v>
      </c>
    </row>
    <row r="41415" spans="1:3" x14ac:dyDescent="0.25">
      <c r="A41415" s="164">
        <v>40020695</v>
      </c>
      <c r="B41415" s="161">
        <v>0</v>
      </c>
      <c r="C41415" s="80" t="s">
        <v>83</v>
      </c>
    </row>
    <row r="41416" spans="1:3" x14ac:dyDescent="0.25">
      <c r="A41416" s="164">
        <v>40022665</v>
      </c>
      <c r="B41416" s="161">
        <v>10320.587240000001</v>
      </c>
      <c r="C41416" s="80" t="s">
        <v>83</v>
      </c>
    </row>
    <row r="41417" spans="1:3" x14ac:dyDescent="0.25">
      <c r="A41417" s="164">
        <v>40022367</v>
      </c>
      <c r="B41417" s="161">
        <v>7716.9222689999997</v>
      </c>
      <c r="C41417" s="80" t="s">
        <v>83</v>
      </c>
    </row>
    <row r="41418" spans="1:3" x14ac:dyDescent="0.25">
      <c r="A41418" s="164">
        <v>40017969</v>
      </c>
      <c r="B41418" s="161">
        <v>12388.432029</v>
      </c>
      <c r="C41418" s="80" t="s">
        <v>83</v>
      </c>
    </row>
    <row r="41419" spans="1:3" x14ac:dyDescent="0.25">
      <c r="A41419" s="164">
        <v>40017879</v>
      </c>
      <c r="B41419" s="161">
        <v>3265.417344</v>
      </c>
      <c r="C41419" s="80" t="s">
        <v>83</v>
      </c>
    </row>
    <row r="41420" spans="1:3" x14ac:dyDescent="0.25">
      <c r="A41420" s="164">
        <v>40020841</v>
      </c>
      <c r="B41420" s="161">
        <v>14230.221411</v>
      </c>
      <c r="C41420" s="80" t="s">
        <v>83</v>
      </c>
    </row>
    <row r="41421" spans="1:3" x14ac:dyDescent="0.25">
      <c r="A41421" s="164">
        <v>42538647</v>
      </c>
      <c r="B41421" s="161">
        <v>12536.138939</v>
      </c>
      <c r="C41421" s="80" t="s">
        <v>83</v>
      </c>
    </row>
    <row r="41422" spans="1:3" x14ac:dyDescent="0.25">
      <c r="A41422" s="164">
        <v>40022405</v>
      </c>
      <c r="B41422" s="161">
        <v>7818.5406900000016</v>
      </c>
      <c r="C41422" s="80" t="s">
        <v>83</v>
      </c>
    </row>
    <row r="41423" spans="1:3" x14ac:dyDescent="0.25">
      <c r="A41423" s="164">
        <v>40017393</v>
      </c>
      <c r="B41423" s="161">
        <v>4318.3447200000001</v>
      </c>
      <c r="C41423" s="80" t="s">
        <v>83</v>
      </c>
    </row>
    <row r="41424" spans="1:3" x14ac:dyDescent="0.25">
      <c r="A41424" s="164">
        <v>40019391</v>
      </c>
      <c r="B41424" s="161">
        <v>12808.885194</v>
      </c>
      <c r="C41424" s="80" t="s">
        <v>83</v>
      </c>
    </row>
    <row r="41425" spans="1:3" x14ac:dyDescent="0.25">
      <c r="A41425" s="164">
        <v>40024457</v>
      </c>
      <c r="B41425" s="161">
        <v>7117.2405900000003</v>
      </c>
      <c r="C41425" s="80" t="s">
        <v>83</v>
      </c>
    </row>
    <row r="41426" spans="1:3" x14ac:dyDescent="0.25">
      <c r="A41426" s="164">
        <v>42768179</v>
      </c>
      <c r="B41426" s="161">
        <v>10475.438372000001</v>
      </c>
      <c r="C41426" s="80" t="s">
        <v>83</v>
      </c>
    </row>
    <row r="41427" spans="1:3" x14ac:dyDescent="0.25">
      <c r="A41427" s="164">
        <v>42476539</v>
      </c>
      <c r="B41427" s="161">
        <v>11582.897536</v>
      </c>
      <c r="C41427" s="80" t="s">
        <v>83</v>
      </c>
    </row>
    <row r="41428" spans="1:3" x14ac:dyDescent="0.25">
      <c r="A41428" s="164">
        <v>40034166</v>
      </c>
      <c r="B41428" s="161">
        <v>25042.220076000001</v>
      </c>
      <c r="C41428" s="80" t="s">
        <v>83</v>
      </c>
    </row>
    <row r="41429" spans="1:3" x14ac:dyDescent="0.25">
      <c r="A41429" s="164">
        <v>42479375</v>
      </c>
      <c r="B41429" s="161">
        <v>8441.0451229999999</v>
      </c>
      <c r="C41429" s="80" t="s">
        <v>83</v>
      </c>
    </row>
    <row r="41430" spans="1:3" x14ac:dyDescent="0.25">
      <c r="A41430" s="164">
        <v>40030979</v>
      </c>
      <c r="B41430" s="161">
        <v>2.0417999999999999E-2</v>
      </c>
      <c r="C41430" s="80" t="s">
        <v>83</v>
      </c>
    </row>
    <row r="41431" spans="1:3" x14ac:dyDescent="0.25">
      <c r="A41431" s="164">
        <v>40022637</v>
      </c>
      <c r="B41431" s="161">
        <v>9625.0642980000011</v>
      </c>
      <c r="C41431" s="80" t="s">
        <v>83</v>
      </c>
    </row>
    <row r="41432" spans="1:3" x14ac:dyDescent="0.25">
      <c r="A41432" s="164">
        <v>40022343</v>
      </c>
      <c r="B41432" s="161">
        <v>9861.5671530000018</v>
      </c>
      <c r="C41432" s="80" t="s">
        <v>83</v>
      </c>
    </row>
    <row r="41433" spans="1:3" x14ac:dyDescent="0.25">
      <c r="A41433" s="164">
        <v>40030215</v>
      </c>
      <c r="B41433" s="161">
        <v>10014.954492000001</v>
      </c>
      <c r="C41433" s="80" t="s">
        <v>83</v>
      </c>
    </row>
    <row r="41434" spans="1:3" x14ac:dyDescent="0.25">
      <c r="A41434" s="164">
        <v>40030419</v>
      </c>
      <c r="B41434" s="161">
        <v>13408.496444</v>
      </c>
      <c r="C41434" s="80" t="s">
        <v>83</v>
      </c>
    </row>
    <row r="41435" spans="1:3" x14ac:dyDescent="0.25">
      <c r="A41435" s="164">
        <v>40020587</v>
      </c>
      <c r="B41435" s="161">
        <v>15578.795206000001</v>
      </c>
      <c r="C41435" s="80" t="s">
        <v>83</v>
      </c>
    </row>
    <row r="41436" spans="1:3" x14ac:dyDescent="0.25">
      <c r="A41436" s="164">
        <v>40030213</v>
      </c>
      <c r="B41436" s="161">
        <v>6303.140832</v>
      </c>
      <c r="C41436" s="80" t="s">
        <v>83</v>
      </c>
    </row>
    <row r="41437" spans="1:3" x14ac:dyDescent="0.25">
      <c r="A41437" s="164">
        <v>42476555</v>
      </c>
      <c r="B41437" s="161">
        <v>11138.821505</v>
      </c>
      <c r="C41437" s="80" t="s">
        <v>83</v>
      </c>
    </row>
    <row r="41438" spans="1:3" x14ac:dyDescent="0.25">
      <c r="A41438" s="164">
        <v>42538336</v>
      </c>
      <c r="B41438" s="161">
        <v>11272.326051</v>
      </c>
      <c r="C41438" s="80" t="s">
        <v>83</v>
      </c>
    </row>
    <row r="41439" spans="1:3" x14ac:dyDescent="0.25">
      <c r="A41439" s="164">
        <v>40031227</v>
      </c>
      <c r="B41439" s="161">
        <v>22675.034151</v>
      </c>
      <c r="C41439" s="80" t="s">
        <v>83</v>
      </c>
    </row>
    <row r="41440" spans="1:3" x14ac:dyDescent="0.25">
      <c r="A41440" s="164">
        <v>40018817</v>
      </c>
      <c r="B41440" s="161">
        <v>23502.775399999999</v>
      </c>
      <c r="C41440" s="80" t="s">
        <v>83</v>
      </c>
    </row>
    <row r="41441" spans="1:3" x14ac:dyDescent="0.25">
      <c r="A41441" s="164">
        <v>40024707</v>
      </c>
      <c r="B41441" s="161">
        <v>11326.70529</v>
      </c>
      <c r="C41441" s="80" t="s">
        <v>83</v>
      </c>
    </row>
    <row r="41442" spans="1:3" x14ac:dyDescent="0.25">
      <c r="A41442" s="164">
        <v>42436487</v>
      </c>
      <c r="B41442" s="161">
        <v>14309.895200999999</v>
      </c>
      <c r="C41442" s="80" t="s">
        <v>83</v>
      </c>
    </row>
    <row r="41443" spans="1:3" x14ac:dyDescent="0.25">
      <c r="A41443" s="164">
        <v>41749728</v>
      </c>
      <c r="B41443" s="161">
        <v>11150.518155</v>
      </c>
      <c r="C41443" s="80" t="s">
        <v>83</v>
      </c>
    </row>
    <row r="41444" spans="1:3" x14ac:dyDescent="0.25">
      <c r="A41444" s="164">
        <v>40030425</v>
      </c>
      <c r="B41444" s="161">
        <v>12109.318432</v>
      </c>
      <c r="C41444" s="80" t="s">
        <v>83</v>
      </c>
    </row>
    <row r="41445" spans="1:3" x14ac:dyDescent="0.25">
      <c r="A41445" s="164">
        <v>42463001</v>
      </c>
      <c r="B41445" s="161">
        <v>5766.6584249999996</v>
      </c>
      <c r="C41445" s="80" t="s">
        <v>83</v>
      </c>
    </row>
    <row r="41446" spans="1:3" x14ac:dyDescent="0.25">
      <c r="A41446" s="164">
        <v>42476543</v>
      </c>
      <c r="B41446" s="161">
        <v>11947.649938</v>
      </c>
      <c r="C41446" s="80" t="s">
        <v>83</v>
      </c>
    </row>
    <row r="41447" spans="1:3" x14ac:dyDescent="0.25">
      <c r="A41447" s="164">
        <v>40022645</v>
      </c>
      <c r="B41447" s="161">
        <v>9216.1047160000016</v>
      </c>
      <c r="C41447" s="80" t="s">
        <v>83</v>
      </c>
    </row>
    <row r="41448" spans="1:3" x14ac:dyDescent="0.25">
      <c r="A41448" s="164">
        <v>42470462</v>
      </c>
      <c r="B41448" s="161">
        <v>12803.285313</v>
      </c>
      <c r="C41448" s="80" t="s">
        <v>83</v>
      </c>
    </row>
    <row r="41449" spans="1:3" x14ac:dyDescent="0.25">
      <c r="A41449" s="164">
        <v>42476549</v>
      </c>
      <c r="B41449" s="161">
        <v>12659.314807999999</v>
      </c>
      <c r="C41449" s="80" t="s">
        <v>83</v>
      </c>
    </row>
    <row r="41450" spans="1:3" x14ac:dyDescent="0.25">
      <c r="A41450" s="164">
        <v>42476545</v>
      </c>
      <c r="B41450" s="161">
        <v>12650.588089999999</v>
      </c>
      <c r="C41450" s="80" t="s">
        <v>83</v>
      </c>
    </row>
    <row r="41451" spans="1:3" x14ac:dyDescent="0.25">
      <c r="A41451" s="164">
        <v>42468554</v>
      </c>
      <c r="B41451" s="161">
        <v>12264.324022999999</v>
      </c>
      <c r="C41451" s="80" t="s">
        <v>83</v>
      </c>
    </row>
    <row r="41452" spans="1:3" x14ac:dyDescent="0.25">
      <c r="A41452" s="164">
        <v>40022375</v>
      </c>
      <c r="B41452" s="161">
        <v>11965.723217999999</v>
      </c>
      <c r="C41452" s="80" t="s">
        <v>83</v>
      </c>
    </row>
    <row r="41453" spans="1:3" x14ac:dyDescent="0.25">
      <c r="A41453" s="164">
        <v>40024677</v>
      </c>
      <c r="B41453" s="161">
        <v>4438.6863300000005</v>
      </c>
      <c r="C41453" s="80" t="s">
        <v>83</v>
      </c>
    </row>
    <row r="41454" spans="1:3" x14ac:dyDescent="0.25">
      <c r="A41454" s="164">
        <v>40020241</v>
      </c>
      <c r="B41454" s="161">
        <v>17695.671552</v>
      </c>
      <c r="C41454" s="80" t="s">
        <v>83</v>
      </c>
    </row>
    <row r="41455" spans="1:3" x14ac:dyDescent="0.25">
      <c r="A41455" s="164">
        <v>40030223</v>
      </c>
      <c r="B41455" s="161">
        <v>11278.499988</v>
      </c>
      <c r="C41455" s="80" t="s">
        <v>83</v>
      </c>
    </row>
    <row r="41456" spans="1:3" x14ac:dyDescent="0.25">
      <c r="A41456" s="164">
        <v>42614181</v>
      </c>
      <c r="B41456" s="161">
        <v>14824.140960999999</v>
      </c>
      <c r="C41456" s="80" t="s">
        <v>83</v>
      </c>
    </row>
    <row r="41457" spans="1:3" x14ac:dyDescent="0.25">
      <c r="A41457" s="164">
        <v>41736885</v>
      </c>
      <c r="B41457" s="161">
        <v>9027.0676299999996</v>
      </c>
      <c r="C41457" s="80" t="s">
        <v>83</v>
      </c>
    </row>
    <row r="41458" spans="1:3" x14ac:dyDescent="0.25">
      <c r="A41458" s="164">
        <v>42479145</v>
      </c>
      <c r="B41458" s="161">
        <v>14487.338467</v>
      </c>
      <c r="C41458" s="80" t="s">
        <v>83</v>
      </c>
    </row>
    <row r="41459" spans="1:3" x14ac:dyDescent="0.25">
      <c r="A41459" s="164">
        <v>42479153</v>
      </c>
      <c r="B41459" s="161">
        <v>14146.101417</v>
      </c>
      <c r="C41459" s="80" t="s">
        <v>83</v>
      </c>
    </row>
    <row r="41460" spans="1:3" x14ac:dyDescent="0.25">
      <c r="A41460" s="164">
        <v>41951591</v>
      </c>
      <c r="B41460" s="161">
        <v>12144.416535</v>
      </c>
      <c r="C41460" s="80" t="s">
        <v>83</v>
      </c>
    </row>
    <row r="41461" spans="1:3" x14ac:dyDescent="0.25">
      <c r="A41461" s="164">
        <v>40018811</v>
      </c>
      <c r="B41461" s="161">
        <v>30703.831001999999</v>
      </c>
      <c r="C41461" s="80" t="s">
        <v>83</v>
      </c>
    </row>
    <row r="41462" spans="1:3" x14ac:dyDescent="0.25">
      <c r="A41462" s="164">
        <v>40030725</v>
      </c>
      <c r="B41462" s="161">
        <v>31319.109916000001</v>
      </c>
      <c r="C41462" s="80" t="s">
        <v>83</v>
      </c>
    </row>
    <row r="41463" spans="1:3" x14ac:dyDescent="0.25">
      <c r="A41463" s="164">
        <v>41772039</v>
      </c>
      <c r="B41463" s="161">
        <v>26335.940594</v>
      </c>
      <c r="C41463" s="80" t="s">
        <v>83</v>
      </c>
    </row>
    <row r="41464" spans="1:3" x14ac:dyDescent="0.25">
      <c r="A41464" s="164">
        <v>41963408</v>
      </c>
      <c r="B41464" s="161">
        <v>4943.6290140000001</v>
      </c>
      <c r="C41464" s="80" t="s">
        <v>83</v>
      </c>
    </row>
    <row r="41465" spans="1:3" x14ac:dyDescent="0.25">
      <c r="A41465" s="164">
        <v>40034201</v>
      </c>
      <c r="B41465" s="161">
        <v>13260.354531000001</v>
      </c>
      <c r="C41465" s="80" t="s">
        <v>83</v>
      </c>
    </row>
    <row r="41466" spans="1:3" x14ac:dyDescent="0.25">
      <c r="A41466" s="164">
        <v>40020409</v>
      </c>
      <c r="B41466" s="161">
        <v>18393.292969999999</v>
      </c>
      <c r="C41466" s="80" t="s">
        <v>83</v>
      </c>
    </row>
    <row r="41467" spans="1:3" x14ac:dyDescent="0.25">
      <c r="A41467" s="164">
        <v>40022321</v>
      </c>
      <c r="B41467" s="161">
        <v>5947.0314019999996</v>
      </c>
      <c r="C41467" s="80" t="s">
        <v>83</v>
      </c>
    </row>
    <row r="41468" spans="1:3" x14ac:dyDescent="0.25">
      <c r="A41468" s="164">
        <v>42476537</v>
      </c>
      <c r="B41468" s="161">
        <v>13276.999637999999</v>
      </c>
      <c r="C41468" s="80" t="s">
        <v>83</v>
      </c>
    </row>
    <row r="41469" spans="1:3" x14ac:dyDescent="0.25">
      <c r="A41469" s="164">
        <v>40030533</v>
      </c>
      <c r="B41469" s="161">
        <v>15640.741844</v>
      </c>
      <c r="C41469" s="80" t="s">
        <v>83</v>
      </c>
    </row>
    <row r="41470" spans="1:3" x14ac:dyDescent="0.25">
      <c r="A41470" s="164">
        <v>40028293</v>
      </c>
      <c r="B41470" s="161">
        <v>11127.725135999999</v>
      </c>
      <c r="C41470" s="80" t="s">
        <v>83</v>
      </c>
    </row>
    <row r="41471" spans="1:3" x14ac:dyDescent="0.25">
      <c r="A41471" s="164">
        <v>42476535</v>
      </c>
      <c r="B41471" s="161">
        <v>10528.937832</v>
      </c>
      <c r="C41471" s="80" t="s">
        <v>83</v>
      </c>
    </row>
    <row r="41472" spans="1:3" x14ac:dyDescent="0.25">
      <c r="A41472" s="164">
        <v>40017953</v>
      </c>
      <c r="B41472" s="161">
        <v>11977.693509000001</v>
      </c>
      <c r="C41472" s="80" t="s">
        <v>83</v>
      </c>
    </row>
    <row r="41473" spans="1:3" x14ac:dyDescent="0.25">
      <c r="A41473" s="164">
        <v>42469663</v>
      </c>
      <c r="B41473" s="161">
        <v>10725.970444</v>
      </c>
      <c r="C41473" s="80" t="s">
        <v>83</v>
      </c>
    </row>
    <row r="41474" spans="1:3" x14ac:dyDescent="0.25">
      <c r="A41474" s="164">
        <v>42401012</v>
      </c>
      <c r="B41474" s="161">
        <v>18675.790848000001</v>
      </c>
      <c r="C41474" s="80" t="s">
        <v>83</v>
      </c>
    </row>
    <row r="41475" spans="1:3" x14ac:dyDescent="0.25">
      <c r="A41475" s="164">
        <v>40018175</v>
      </c>
      <c r="B41475" s="161">
        <v>15293.540928</v>
      </c>
      <c r="C41475" s="80" t="s">
        <v>83</v>
      </c>
    </row>
    <row r="41476" spans="1:3" x14ac:dyDescent="0.25">
      <c r="A41476" s="164">
        <v>42470476</v>
      </c>
      <c r="B41476" s="161">
        <v>13697.061938000001</v>
      </c>
      <c r="C41476" s="80" t="s">
        <v>83</v>
      </c>
    </row>
    <row r="41477" spans="1:3" x14ac:dyDescent="0.25">
      <c r="A41477" s="164">
        <v>40027869</v>
      </c>
      <c r="B41477" s="161">
        <v>13420.391952</v>
      </c>
      <c r="C41477" s="80" t="s">
        <v>83</v>
      </c>
    </row>
    <row r="41478" spans="1:3" x14ac:dyDescent="0.25">
      <c r="A41478" s="164">
        <v>41776201</v>
      </c>
      <c r="B41478" s="161">
        <v>11879.46855</v>
      </c>
      <c r="C41478" s="80" t="s">
        <v>83</v>
      </c>
    </row>
    <row r="41479" spans="1:3" x14ac:dyDescent="0.25">
      <c r="A41479" s="164">
        <v>42469667</v>
      </c>
      <c r="B41479" s="161">
        <v>10394.446699</v>
      </c>
      <c r="C41479" s="80" t="s">
        <v>83</v>
      </c>
    </row>
    <row r="41480" spans="1:3" x14ac:dyDescent="0.25">
      <c r="A41480" s="164">
        <v>41749075</v>
      </c>
      <c r="B41480" s="161">
        <v>13340.354797</v>
      </c>
      <c r="C41480" s="80" t="s">
        <v>83</v>
      </c>
    </row>
    <row r="41481" spans="1:3" x14ac:dyDescent="0.25">
      <c r="A41481" s="164">
        <v>42469665</v>
      </c>
      <c r="B41481" s="161">
        <v>11708.875542</v>
      </c>
      <c r="C41481" s="80" t="s">
        <v>83</v>
      </c>
    </row>
    <row r="41482" spans="1:3" x14ac:dyDescent="0.25">
      <c r="A41482" s="164">
        <v>40019329</v>
      </c>
      <c r="B41482" s="161">
        <v>19826.346764999998</v>
      </c>
      <c r="C41482" s="80" t="s">
        <v>83</v>
      </c>
    </row>
    <row r="41483" spans="1:3" x14ac:dyDescent="0.25">
      <c r="A41483" s="164">
        <v>41736912</v>
      </c>
      <c r="B41483" s="161">
        <v>14896.812755999999</v>
      </c>
      <c r="C41483" s="80" t="s">
        <v>83</v>
      </c>
    </row>
    <row r="41484" spans="1:3" x14ac:dyDescent="0.25">
      <c r="A41484" s="164">
        <v>40022635</v>
      </c>
      <c r="B41484" s="161">
        <v>7925.4734520000011</v>
      </c>
      <c r="C41484" s="80" t="s">
        <v>83</v>
      </c>
    </row>
    <row r="41485" spans="1:3" x14ac:dyDescent="0.25">
      <c r="A41485" s="164">
        <v>40021625</v>
      </c>
      <c r="B41485" s="161">
        <v>11323.344204000001</v>
      </c>
      <c r="C41485" s="80" t="s">
        <v>83</v>
      </c>
    </row>
    <row r="41486" spans="1:3" x14ac:dyDescent="0.25">
      <c r="A41486" s="164">
        <v>40031131</v>
      </c>
      <c r="B41486" s="161">
        <v>8601.0146109999987</v>
      </c>
      <c r="C41486" s="80" t="s">
        <v>83</v>
      </c>
    </row>
    <row r="41487" spans="1:3" x14ac:dyDescent="0.25">
      <c r="A41487" s="164">
        <v>40020659</v>
      </c>
      <c r="B41487" s="161">
        <v>23150.330345999999</v>
      </c>
      <c r="C41487" s="80" t="s">
        <v>83</v>
      </c>
    </row>
    <row r="41488" spans="1:3" x14ac:dyDescent="0.25">
      <c r="A41488" s="164">
        <v>40020823</v>
      </c>
      <c r="B41488" s="161">
        <v>7964.7661860000017</v>
      </c>
      <c r="C41488" s="80" t="s">
        <v>83</v>
      </c>
    </row>
    <row r="41489" spans="1:3" x14ac:dyDescent="0.25">
      <c r="A41489" s="164">
        <v>41756282</v>
      </c>
      <c r="B41489" s="161">
        <v>1362.020348</v>
      </c>
      <c r="C41489" s="80" t="s">
        <v>83</v>
      </c>
    </row>
    <row r="41490" spans="1:3" x14ac:dyDescent="0.25">
      <c r="A41490" s="164">
        <v>42470460</v>
      </c>
      <c r="B41490" s="161">
        <v>12958.820245000001</v>
      </c>
      <c r="C41490" s="80" t="s">
        <v>83</v>
      </c>
    </row>
    <row r="41491" spans="1:3" x14ac:dyDescent="0.25">
      <c r="A41491" s="164">
        <v>40027825</v>
      </c>
      <c r="B41491" s="161">
        <v>9672.1856880000014</v>
      </c>
      <c r="C41491" s="80" t="s">
        <v>83</v>
      </c>
    </row>
    <row r="41492" spans="1:3" x14ac:dyDescent="0.25">
      <c r="A41492" s="164">
        <v>42467351</v>
      </c>
      <c r="B41492" s="161">
        <v>10892.540911</v>
      </c>
      <c r="C41492" s="80" t="s">
        <v>83</v>
      </c>
    </row>
    <row r="41493" spans="1:3" x14ac:dyDescent="0.25">
      <c r="A41493" s="164">
        <v>40020501</v>
      </c>
      <c r="B41493" s="161">
        <v>24121.813638</v>
      </c>
      <c r="C41493" s="80" t="s">
        <v>83</v>
      </c>
    </row>
    <row r="41494" spans="1:3" x14ac:dyDescent="0.25">
      <c r="A41494" s="164">
        <v>40022337</v>
      </c>
      <c r="B41494" s="161">
        <v>10214.006810000001</v>
      </c>
      <c r="C41494" s="80" t="s">
        <v>83</v>
      </c>
    </row>
    <row r="41495" spans="1:3" x14ac:dyDescent="0.25">
      <c r="A41495" s="164">
        <v>40028177</v>
      </c>
      <c r="B41495" s="161">
        <v>22038.581136000001</v>
      </c>
      <c r="C41495" s="80" t="s">
        <v>83</v>
      </c>
    </row>
    <row r="41496" spans="1:3" x14ac:dyDescent="0.25">
      <c r="A41496" s="164">
        <v>42498127</v>
      </c>
      <c r="B41496" s="161">
        <v>5967.2415570000003</v>
      </c>
      <c r="C41496" s="80" t="s">
        <v>83</v>
      </c>
    </row>
    <row r="41497" spans="1:3" x14ac:dyDescent="0.25">
      <c r="A41497" s="164">
        <v>41736889</v>
      </c>
      <c r="B41497" s="161">
        <v>9758.7185150000005</v>
      </c>
      <c r="C41497" s="80" t="s">
        <v>83</v>
      </c>
    </row>
    <row r="41498" spans="1:3" x14ac:dyDescent="0.25">
      <c r="A41498" s="164">
        <v>40021415</v>
      </c>
      <c r="B41498" s="161">
        <v>20337.755944</v>
      </c>
      <c r="C41498" s="80" t="s">
        <v>83</v>
      </c>
    </row>
    <row r="41499" spans="1:3" x14ac:dyDescent="0.25">
      <c r="A41499" s="164">
        <v>40022647</v>
      </c>
      <c r="B41499" s="161">
        <v>6583.9693620000016</v>
      </c>
      <c r="C41499" s="80" t="s">
        <v>83</v>
      </c>
    </row>
    <row r="41500" spans="1:3" x14ac:dyDescent="0.25">
      <c r="A41500" s="164">
        <v>42538012</v>
      </c>
      <c r="B41500" s="161">
        <v>11208.004647</v>
      </c>
      <c r="C41500" s="80" t="s">
        <v>83</v>
      </c>
    </row>
    <row r="41501" spans="1:3" x14ac:dyDescent="0.25">
      <c r="A41501" s="164">
        <v>42462986</v>
      </c>
      <c r="B41501" s="161">
        <v>9448.1978849999996</v>
      </c>
      <c r="C41501" s="80" t="s">
        <v>83</v>
      </c>
    </row>
    <row r="41502" spans="1:3" x14ac:dyDescent="0.25">
      <c r="A41502" s="164">
        <v>40032917</v>
      </c>
      <c r="B41502" s="161">
        <v>3740.4536400000002</v>
      </c>
      <c r="C41502" s="80" t="s">
        <v>83</v>
      </c>
    </row>
    <row r="41503" spans="1:3" x14ac:dyDescent="0.25">
      <c r="A41503" s="164">
        <v>42470234</v>
      </c>
      <c r="B41503" s="161">
        <v>10834.515356</v>
      </c>
      <c r="C41503" s="80" t="s">
        <v>83</v>
      </c>
    </row>
    <row r="41504" spans="1:3" x14ac:dyDescent="0.25">
      <c r="A41504" s="164">
        <v>42721025</v>
      </c>
      <c r="B41504" s="161">
        <v>12401.602010000001</v>
      </c>
      <c r="C41504" s="80" t="s">
        <v>83</v>
      </c>
    </row>
    <row r="41505" spans="1:3" x14ac:dyDescent="0.25">
      <c r="A41505" s="164">
        <v>40022361</v>
      </c>
      <c r="B41505" s="161">
        <v>9878.3092739999993</v>
      </c>
      <c r="C41505" s="80" t="s">
        <v>83</v>
      </c>
    </row>
    <row r="41506" spans="1:3" x14ac:dyDescent="0.25">
      <c r="A41506" s="164">
        <v>41736916</v>
      </c>
      <c r="B41506" s="161">
        <v>15164.298765</v>
      </c>
      <c r="C41506" s="80" t="s">
        <v>83</v>
      </c>
    </row>
    <row r="41507" spans="1:3" x14ac:dyDescent="0.25">
      <c r="A41507" s="164">
        <v>41737814</v>
      </c>
      <c r="B41507" s="161">
        <v>123.408564</v>
      </c>
      <c r="C41507" s="80" t="s">
        <v>83</v>
      </c>
    </row>
    <row r="41508" spans="1:3" x14ac:dyDescent="0.25">
      <c r="A41508" s="164">
        <v>40020239</v>
      </c>
      <c r="B41508" s="161">
        <v>11796.484076000001</v>
      </c>
      <c r="C41508" s="80" t="s">
        <v>83</v>
      </c>
    </row>
    <row r="41509" spans="1:3" x14ac:dyDescent="0.25">
      <c r="A41509" s="164">
        <v>41756533</v>
      </c>
      <c r="B41509" s="161">
        <v>12671.197176</v>
      </c>
      <c r="C41509" s="80" t="s">
        <v>83</v>
      </c>
    </row>
    <row r="41510" spans="1:3" x14ac:dyDescent="0.25">
      <c r="A41510" s="164">
        <v>40022313</v>
      </c>
      <c r="B41510" s="161">
        <v>12556.740573999999</v>
      </c>
      <c r="C41510" s="80" t="s">
        <v>83</v>
      </c>
    </row>
    <row r="41511" spans="1:3" x14ac:dyDescent="0.25">
      <c r="A41511" s="164">
        <v>42467359</v>
      </c>
      <c r="B41511" s="161">
        <v>11668.872998999999</v>
      </c>
      <c r="C41511" s="80" t="s">
        <v>83</v>
      </c>
    </row>
    <row r="41512" spans="1:3" x14ac:dyDescent="0.25">
      <c r="A41512" s="164">
        <v>40024613</v>
      </c>
      <c r="B41512" s="161">
        <v>6119.3296799999998</v>
      </c>
      <c r="C41512" s="80" t="s">
        <v>83</v>
      </c>
    </row>
    <row r="41513" spans="1:3" x14ac:dyDescent="0.25">
      <c r="A41513" s="164">
        <v>40022289</v>
      </c>
      <c r="B41513" s="161">
        <v>12057.358899000001</v>
      </c>
      <c r="C41513" s="80" t="s">
        <v>83</v>
      </c>
    </row>
    <row r="41514" spans="1:3" x14ac:dyDescent="0.25">
      <c r="A41514" s="164">
        <v>40022333</v>
      </c>
      <c r="B41514" s="161">
        <v>12155.121241999999</v>
      </c>
      <c r="C41514" s="80" t="s">
        <v>83</v>
      </c>
    </row>
    <row r="41515" spans="1:3" x14ac:dyDescent="0.25">
      <c r="A41515" s="164">
        <v>41770164</v>
      </c>
      <c r="B41515" s="161">
        <v>12104.004192</v>
      </c>
      <c r="C41515" s="80" t="s">
        <v>83</v>
      </c>
    </row>
    <row r="41516" spans="1:3" x14ac:dyDescent="0.25">
      <c r="A41516" s="164">
        <v>42408644</v>
      </c>
      <c r="B41516" s="161">
        <v>19250.611015999999</v>
      </c>
      <c r="C41516" s="80" t="s">
        <v>83</v>
      </c>
    </row>
    <row r="41517" spans="1:3" x14ac:dyDescent="0.25">
      <c r="A41517" s="164">
        <v>40020681</v>
      </c>
      <c r="B41517" s="161">
        <v>10444.995704000001</v>
      </c>
      <c r="C41517" s="80" t="s">
        <v>83</v>
      </c>
    </row>
    <row r="41518" spans="1:3" x14ac:dyDescent="0.25">
      <c r="A41518" s="164">
        <v>40022391</v>
      </c>
      <c r="B41518" s="161">
        <v>9634.2934390000009</v>
      </c>
      <c r="C41518" s="80" t="s">
        <v>83</v>
      </c>
    </row>
    <row r="41519" spans="1:3" x14ac:dyDescent="0.25">
      <c r="A41519" s="164">
        <v>40020745</v>
      </c>
      <c r="B41519" s="161">
        <v>21059.784599999999</v>
      </c>
      <c r="C41519" s="80" t="s">
        <v>83</v>
      </c>
    </row>
    <row r="41520" spans="1:3" x14ac:dyDescent="0.25">
      <c r="A41520" s="164">
        <v>40021103</v>
      </c>
      <c r="B41520" s="161">
        <v>10492.689439</v>
      </c>
      <c r="C41520" s="80" t="s">
        <v>83</v>
      </c>
    </row>
    <row r="41521" spans="1:3" x14ac:dyDescent="0.25">
      <c r="A41521" s="164">
        <v>40022379</v>
      </c>
      <c r="B41521" s="161">
        <v>6791.9656350000014</v>
      </c>
      <c r="C41521" s="80" t="s">
        <v>83</v>
      </c>
    </row>
    <row r="41522" spans="1:3" x14ac:dyDescent="0.25">
      <c r="A41522" s="164">
        <v>42470472</v>
      </c>
      <c r="B41522" s="161">
        <v>10647.643572999999</v>
      </c>
      <c r="C41522" s="80" t="s">
        <v>83</v>
      </c>
    </row>
    <row r="41523" spans="1:3" x14ac:dyDescent="0.25">
      <c r="A41523" s="164">
        <v>42470482</v>
      </c>
      <c r="B41523" s="161">
        <v>11559.687314000001</v>
      </c>
      <c r="C41523" s="80" t="s">
        <v>83</v>
      </c>
    </row>
    <row r="41524" spans="1:3" x14ac:dyDescent="0.25">
      <c r="A41524" s="164">
        <v>40027815</v>
      </c>
      <c r="B41524" s="161">
        <v>5765.4545520000011</v>
      </c>
      <c r="C41524" s="80" t="s">
        <v>83</v>
      </c>
    </row>
    <row r="41525" spans="1:3" x14ac:dyDescent="0.25">
      <c r="A41525" s="164">
        <v>40019411</v>
      </c>
      <c r="B41525" s="161">
        <v>231.415933</v>
      </c>
      <c r="C41525" s="80" t="s">
        <v>83</v>
      </c>
    </row>
    <row r="41526" spans="1:3" x14ac:dyDescent="0.25">
      <c r="A41526" s="164">
        <v>42436469</v>
      </c>
      <c r="B41526" s="161">
        <v>17203.137860999999</v>
      </c>
      <c r="C41526" s="80" t="s">
        <v>83</v>
      </c>
    </row>
    <row r="41527" spans="1:3" x14ac:dyDescent="0.25">
      <c r="A41527" s="164">
        <v>40020405</v>
      </c>
      <c r="B41527" s="161">
        <v>16553.320643999999</v>
      </c>
      <c r="C41527" s="80" t="s">
        <v>83</v>
      </c>
    </row>
    <row r="41528" spans="1:3" x14ac:dyDescent="0.25">
      <c r="A41528" s="164">
        <v>42476533</v>
      </c>
      <c r="B41528" s="161">
        <v>10154.441612000001</v>
      </c>
      <c r="C41528" s="80" t="s">
        <v>83</v>
      </c>
    </row>
    <row r="41529" spans="1:3" x14ac:dyDescent="0.25">
      <c r="A41529" s="164">
        <v>40022369</v>
      </c>
      <c r="B41529" s="161">
        <v>13141.249575</v>
      </c>
      <c r="C41529" s="80" t="s">
        <v>83</v>
      </c>
    </row>
    <row r="41530" spans="1:3" x14ac:dyDescent="0.25">
      <c r="A41530" s="164">
        <v>40027095</v>
      </c>
      <c r="B41530" s="161">
        <v>13105.949565999999</v>
      </c>
      <c r="C41530" s="80" t="s">
        <v>83</v>
      </c>
    </row>
    <row r="41531" spans="1:3" x14ac:dyDescent="0.25">
      <c r="A41531" s="164">
        <v>40022607</v>
      </c>
      <c r="B41531" s="161">
        <v>8948.6749410000011</v>
      </c>
      <c r="C41531" s="80" t="s">
        <v>83</v>
      </c>
    </row>
    <row r="41532" spans="1:3" x14ac:dyDescent="0.25">
      <c r="A41532" s="164">
        <v>40021619</v>
      </c>
      <c r="B41532" s="161">
        <v>19412.366774999999</v>
      </c>
      <c r="C41532" s="80" t="s">
        <v>83</v>
      </c>
    </row>
    <row r="41533" spans="1:3" x14ac:dyDescent="0.25">
      <c r="A41533" s="164">
        <v>40022303</v>
      </c>
      <c r="B41533" s="161">
        <v>8444.1942390000004</v>
      </c>
      <c r="C41533" s="80" t="s">
        <v>83</v>
      </c>
    </row>
    <row r="41534" spans="1:3" x14ac:dyDescent="0.25">
      <c r="A41534" s="164">
        <v>40147548</v>
      </c>
      <c r="B41534" s="161">
        <v>13171.994234</v>
      </c>
      <c r="C41534" s="80" t="s">
        <v>83</v>
      </c>
    </row>
    <row r="41535" spans="1:3" x14ac:dyDescent="0.25">
      <c r="A41535" s="164">
        <v>40015897</v>
      </c>
      <c r="B41535" s="161">
        <v>6989.8938360000002</v>
      </c>
      <c r="C41535" s="80" t="s">
        <v>83</v>
      </c>
    </row>
    <row r="41536" spans="1:3" x14ac:dyDescent="0.25">
      <c r="A41536" s="164">
        <v>41950614</v>
      </c>
      <c r="B41536" s="161">
        <v>3969.3038030000012</v>
      </c>
      <c r="C41536" s="80" t="s">
        <v>83</v>
      </c>
    </row>
    <row r="41537" spans="1:3" x14ac:dyDescent="0.25">
      <c r="A41537" s="164">
        <v>40020715</v>
      </c>
      <c r="B41537" s="161">
        <v>6153.4493020000009</v>
      </c>
      <c r="C41537" s="80" t="s">
        <v>83</v>
      </c>
    </row>
    <row r="41538" spans="1:3" x14ac:dyDescent="0.25">
      <c r="A41538" s="164">
        <v>42404114</v>
      </c>
      <c r="B41538" s="161">
        <v>4344.8407800000004</v>
      </c>
      <c r="C41538" s="80" t="s">
        <v>83</v>
      </c>
    </row>
    <row r="41539" spans="1:3" x14ac:dyDescent="0.25">
      <c r="A41539" s="164">
        <v>40021411</v>
      </c>
      <c r="B41539" s="161">
        <v>279.73902099999998</v>
      </c>
      <c r="C41539" s="80" t="s">
        <v>83</v>
      </c>
    </row>
    <row r="41540" spans="1:3" x14ac:dyDescent="0.25">
      <c r="A41540" s="164">
        <v>40020647</v>
      </c>
      <c r="B41540" s="161">
        <v>13065.139880000001</v>
      </c>
      <c r="C41540" s="80" t="s">
        <v>83</v>
      </c>
    </row>
    <row r="41541" spans="1:3" x14ac:dyDescent="0.25">
      <c r="A41541" s="164">
        <v>40022649</v>
      </c>
      <c r="B41541" s="161">
        <v>8984.9259890000012</v>
      </c>
      <c r="C41541" s="80" t="s">
        <v>83</v>
      </c>
    </row>
    <row r="41542" spans="1:3" x14ac:dyDescent="0.25">
      <c r="A41542" s="164">
        <v>40020539</v>
      </c>
      <c r="B41542" s="161">
        <v>25056.302855999998</v>
      </c>
      <c r="C41542" s="80" t="s">
        <v>83</v>
      </c>
    </row>
    <row r="41543" spans="1:3" x14ac:dyDescent="0.25">
      <c r="A41543" s="164">
        <v>40022317</v>
      </c>
      <c r="B41543" s="161">
        <v>9335.2614410000006</v>
      </c>
      <c r="C41543" s="80" t="s">
        <v>83</v>
      </c>
    </row>
    <row r="41544" spans="1:3" x14ac:dyDescent="0.25">
      <c r="A41544" s="164">
        <v>40017911</v>
      </c>
      <c r="B41544" s="161">
        <v>26018.536128</v>
      </c>
      <c r="C41544" s="80" t="s">
        <v>83</v>
      </c>
    </row>
    <row r="41545" spans="1:3" x14ac:dyDescent="0.25">
      <c r="A41545" s="164">
        <v>42470480</v>
      </c>
      <c r="B41545" s="161">
        <v>12587.843191</v>
      </c>
      <c r="C41545" s="80" t="s">
        <v>83</v>
      </c>
    </row>
    <row r="41546" spans="1:3" x14ac:dyDescent="0.25">
      <c r="A41546" s="164">
        <v>40022301</v>
      </c>
      <c r="B41546" s="161">
        <v>9717.6493180000016</v>
      </c>
      <c r="C41546" s="80" t="s">
        <v>83</v>
      </c>
    </row>
    <row r="41547" spans="1:3" x14ac:dyDescent="0.25">
      <c r="A41547" s="164">
        <v>42476531</v>
      </c>
      <c r="B41547" s="161">
        <v>11399.900904</v>
      </c>
      <c r="C41547" s="80" t="s">
        <v>83</v>
      </c>
    </row>
    <row r="41548" spans="1:3" x14ac:dyDescent="0.25">
      <c r="A41548" s="164">
        <v>40021613</v>
      </c>
      <c r="B41548" s="161">
        <v>10822.032842000001</v>
      </c>
      <c r="C41548" s="80" t="s">
        <v>83</v>
      </c>
    </row>
    <row r="41549" spans="1:3" x14ac:dyDescent="0.25">
      <c r="A41549" s="164">
        <v>40023983</v>
      </c>
      <c r="B41549" s="161">
        <v>1748.8256699999999</v>
      </c>
      <c r="C41549" s="80" t="s">
        <v>83</v>
      </c>
    </row>
    <row r="41550" spans="1:3" x14ac:dyDescent="0.25">
      <c r="A41550" s="164">
        <v>41736893</v>
      </c>
      <c r="B41550" s="161">
        <v>11135.10909</v>
      </c>
      <c r="C41550" s="80" t="s">
        <v>83</v>
      </c>
    </row>
    <row r="41551" spans="1:3" x14ac:dyDescent="0.25">
      <c r="A41551" s="164">
        <v>40020489</v>
      </c>
      <c r="B41551" s="161">
        <v>0</v>
      </c>
      <c r="C41551" s="80" t="s">
        <v>83</v>
      </c>
    </row>
    <row r="41552" spans="1:3" x14ac:dyDescent="0.25">
      <c r="A41552" s="164">
        <v>40021621</v>
      </c>
      <c r="B41552" s="161">
        <v>21684.395938000001</v>
      </c>
      <c r="C41552" s="80" t="s">
        <v>83</v>
      </c>
    </row>
    <row r="41553" spans="1:3" x14ac:dyDescent="0.25">
      <c r="A41553" s="164">
        <v>40031027</v>
      </c>
      <c r="B41553" s="161">
        <v>10415.337933000001</v>
      </c>
      <c r="C41553" s="80" t="s">
        <v>83</v>
      </c>
    </row>
    <row r="41554" spans="1:3" x14ac:dyDescent="0.25">
      <c r="A41554" s="164">
        <v>42476547</v>
      </c>
      <c r="B41554" s="161">
        <v>13234.139044</v>
      </c>
      <c r="C41554" s="80" t="s">
        <v>83</v>
      </c>
    </row>
    <row r="41555" spans="1:3" x14ac:dyDescent="0.25">
      <c r="A41555" s="164">
        <v>40022401</v>
      </c>
      <c r="B41555" s="161">
        <v>8113.2174730000024</v>
      </c>
      <c r="C41555" s="80" t="s">
        <v>83</v>
      </c>
    </row>
    <row r="41556" spans="1:3" x14ac:dyDescent="0.25">
      <c r="A41556" s="164">
        <v>42476553</v>
      </c>
      <c r="B41556" s="161">
        <v>8700.1716899999992</v>
      </c>
      <c r="C41556" s="80" t="s">
        <v>83</v>
      </c>
    </row>
    <row r="41557" spans="1:3" x14ac:dyDescent="0.25">
      <c r="A41557" s="164">
        <v>40021091</v>
      </c>
      <c r="B41557" s="161">
        <v>10640.933121</v>
      </c>
      <c r="C41557" s="80" t="s">
        <v>83</v>
      </c>
    </row>
    <row r="41558" spans="1:3" x14ac:dyDescent="0.25">
      <c r="A41558" s="164">
        <v>42462287</v>
      </c>
      <c r="B41558" s="161">
        <v>11343.24548</v>
      </c>
      <c r="C41558" s="80" t="s">
        <v>83</v>
      </c>
    </row>
    <row r="41559" spans="1:3" x14ac:dyDescent="0.25">
      <c r="A41559" s="164">
        <v>42470226</v>
      </c>
      <c r="B41559" s="161">
        <v>11020.949785999999</v>
      </c>
      <c r="C41559" s="80" t="s">
        <v>83</v>
      </c>
    </row>
    <row r="41560" spans="1:3" x14ac:dyDescent="0.25">
      <c r="A41560" s="164">
        <v>40024511</v>
      </c>
      <c r="B41560" s="161">
        <v>6259.3807500000003</v>
      </c>
      <c r="C41560" s="80" t="s">
        <v>83</v>
      </c>
    </row>
    <row r="41561" spans="1:3" x14ac:dyDescent="0.25">
      <c r="A41561" s="164">
        <v>42436461</v>
      </c>
      <c r="B41561" s="161">
        <v>12243.626038</v>
      </c>
      <c r="C41561" s="80" t="s">
        <v>83</v>
      </c>
    </row>
    <row r="41562" spans="1:3" x14ac:dyDescent="0.25">
      <c r="A41562" s="164">
        <v>42462999</v>
      </c>
      <c r="B41562" s="161">
        <v>4586.0599619999994</v>
      </c>
      <c r="C41562" s="80" t="s">
        <v>83</v>
      </c>
    </row>
    <row r="41563" spans="1:3" x14ac:dyDescent="0.25">
      <c r="A41563" s="164">
        <v>40017435</v>
      </c>
      <c r="B41563" s="161">
        <v>9578.7365399999999</v>
      </c>
      <c r="C41563" s="80" t="s">
        <v>83</v>
      </c>
    </row>
    <row r="41564" spans="1:3" x14ac:dyDescent="0.25">
      <c r="A41564" s="164">
        <v>41951726</v>
      </c>
      <c r="B41564" s="161">
        <v>24277.739745999999</v>
      </c>
      <c r="C41564" s="80" t="s">
        <v>83</v>
      </c>
    </row>
    <row r="41565" spans="1:3" x14ac:dyDescent="0.25">
      <c r="A41565" s="164">
        <v>40020765</v>
      </c>
      <c r="B41565" s="161">
        <v>16027.81726</v>
      </c>
      <c r="C41565" s="80" t="s">
        <v>83</v>
      </c>
    </row>
    <row r="41566" spans="1:3" x14ac:dyDescent="0.25">
      <c r="A41566" s="164">
        <v>40022373</v>
      </c>
      <c r="B41566" s="161">
        <v>3907.1477369999998</v>
      </c>
      <c r="C41566" s="80" t="s">
        <v>83</v>
      </c>
    </row>
    <row r="41567" spans="1:3" x14ac:dyDescent="0.25">
      <c r="A41567" s="164">
        <v>40020351</v>
      </c>
      <c r="B41567" s="161">
        <v>17105.734208000002</v>
      </c>
      <c r="C41567" s="80" t="s">
        <v>83</v>
      </c>
    </row>
    <row r="41568" spans="1:3" x14ac:dyDescent="0.25">
      <c r="A41568" s="164">
        <v>40026711</v>
      </c>
      <c r="B41568" s="161">
        <v>6706.1793600000001</v>
      </c>
      <c r="C41568" s="80" t="s">
        <v>83</v>
      </c>
    </row>
    <row r="41569" spans="1:3" x14ac:dyDescent="0.25">
      <c r="A41569" s="164">
        <v>42467349</v>
      </c>
      <c r="B41569" s="161">
        <v>8551.288591999999</v>
      </c>
      <c r="C41569" s="80" t="s">
        <v>83</v>
      </c>
    </row>
    <row r="41570" spans="1:3" x14ac:dyDescent="0.25">
      <c r="A41570" s="164">
        <v>42468867</v>
      </c>
      <c r="B41570" s="161">
        <v>13249.904094</v>
      </c>
      <c r="C41570" s="80" t="s">
        <v>83</v>
      </c>
    </row>
    <row r="41571" spans="1:3" x14ac:dyDescent="0.25">
      <c r="A41571" s="164">
        <v>42468686</v>
      </c>
      <c r="B41571" s="161">
        <v>11760.920549</v>
      </c>
      <c r="C41571" s="80" t="s">
        <v>83</v>
      </c>
    </row>
    <row r="41572" spans="1:3" x14ac:dyDescent="0.25">
      <c r="A41572" s="164">
        <v>42468688</v>
      </c>
      <c r="B41572" s="161">
        <v>10660.662453000001</v>
      </c>
      <c r="C41572" s="80" t="s">
        <v>83</v>
      </c>
    </row>
    <row r="41573" spans="1:3" x14ac:dyDescent="0.25">
      <c r="A41573" s="164">
        <v>40030035</v>
      </c>
      <c r="B41573" s="161">
        <v>15454.807855999999</v>
      </c>
      <c r="C41573" s="80" t="s">
        <v>83</v>
      </c>
    </row>
    <row r="41574" spans="1:3" x14ac:dyDescent="0.25">
      <c r="A41574" s="164">
        <v>42477962</v>
      </c>
      <c r="B41574" s="161">
        <v>12648.920045999999</v>
      </c>
      <c r="C41574" s="80" t="s">
        <v>83</v>
      </c>
    </row>
    <row r="41575" spans="1:3" x14ac:dyDescent="0.25">
      <c r="A41575" s="164">
        <v>40022655</v>
      </c>
      <c r="B41575" s="161">
        <v>10538.279481</v>
      </c>
      <c r="C41575" s="80" t="s">
        <v>83</v>
      </c>
    </row>
    <row r="41576" spans="1:3" x14ac:dyDescent="0.25">
      <c r="A41576" s="164">
        <v>40020833</v>
      </c>
      <c r="B41576" s="161">
        <v>11278.170566000001</v>
      </c>
      <c r="C41576" s="80" t="s">
        <v>83</v>
      </c>
    </row>
    <row r="41577" spans="1:3" x14ac:dyDescent="0.25">
      <c r="A41577" s="164">
        <v>42479363</v>
      </c>
      <c r="B41577" s="161">
        <v>9797.272719999999</v>
      </c>
      <c r="C41577" s="80" t="s">
        <v>83</v>
      </c>
    </row>
    <row r="41578" spans="1:3" x14ac:dyDescent="0.25">
      <c r="A41578" s="164">
        <v>42479361</v>
      </c>
      <c r="B41578" s="161">
        <v>4395.2857690000001</v>
      </c>
      <c r="C41578" s="80" t="s">
        <v>83</v>
      </c>
    </row>
    <row r="41579" spans="1:3" x14ac:dyDescent="0.25">
      <c r="A41579" s="164">
        <v>42476541</v>
      </c>
      <c r="B41579" s="161">
        <v>11049.194653</v>
      </c>
      <c r="C41579" s="80" t="s">
        <v>83</v>
      </c>
    </row>
    <row r="41580" spans="1:3" x14ac:dyDescent="0.25">
      <c r="A41580" s="164">
        <v>40022639</v>
      </c>
      <c r="B41580" s="161">
        <v>9626.9238280000009</v>
      </c>
      <c r="C41580" s="80" t="s">
        <v>83</v>
      </c>
    </row>
    <row r="41581" spans="1:3" x14ac:dyDescent="0.25">
      <c r="A41581" s="164">
        <v>40020775</v>
      </c>
      <c r="B41581" s="161">
        <v>18545.162843999999</v>
      </c>
      <c r="C41581" s="80" t="s">
        <v>83</v>
      </c>
    </row>
    <row r="41582" spans="1:3" x14ac:dyDescent="0.25">
      <c r="A41582" s="164">
        <v>42462960</v>
      </c>
      <c r="B41582" s="161">
        <v>7716.9411200000004</v>
      </c>
      <c r="C41582" s="80" t="s">
        <v>83</v>
      </c>
    </row>
    <row r="41583" spans="1:3" x14ac:dyDescent="0.25">
      <c r="A41583" s="164">
        <v>42479147</v>
      </c>
      <c r="B41583" s="161">
        <v>10149.905346</v>
      </c>
      <c r="C41583" s="80" t="s">
        <v>83</v>
      </c>
    </row>
    <row r="41584" spans="1:3" x14ac:dyDescent="0.25">
      <c r="A41584" s="164">
        <v>41755766</v>
      </c>
      <c r="B41584" s="161">
        <v>10457.80659</v>
      </c>
      <c r="C41584" s="80" t="s">
        <v>83</v>
      </c>
    </row>
    <row r="41585" spans="1:3" x14ac:dyDescent="0.25">
      <c r="A41585" s="164">
        <v>42479155</v>
      </c>
      <c r="B41585" s="161">
        <v>11237.581915000001</v>
      </c>
      <c r="C41585" s="80" t="s">
        <v>83</v>
      </c>
    </row>
    <row r="41586" spans="1:3" x14ac:dyDescent="0.25">
      <c r="A41586" s="164">
        <v>40020827</v>
      </c>
      <c r="B41586" s="161">
        <v>21095.822410000001</v>
      </c>
      <c r="C41586" s="80" t="s">
        <v>83</v>
      </c>
    </row>
    <row r="41587" spans="1:3" x14ac:dyDescent="0.25">
      <c r="A41587" s="164">
        <v>42479262</v>
      </c>
      <c r="B41587" s="161">
        <v>10608.922576000001</v>
      </c>
      <c r="C41587" s="80" t="s">
        <v>83</v>
      </c>
    </row>
    <row r="41588" spans="1:3" x14ac:dyDescent="0.25">
      <c r="A41588" s="164">
        <v>42479158</v>
      </c>
      <c r="B41588" s="161">
        <v>11305.015644999999</v>
      </c>
      <c r="C41588" s="80" t="s">
        <v>83</v>
      </c>
    </row>
    <row r="41589" spans="1:3" x14ac:dyDescent="0.25">
      <c r="A41589" s="164">
        <v>40020661</v>
      </c>
      <c r="B41589" s="161">
        <v>14951.044706000001</v>
      </c>
      <c r="C41589" s="80" t="s">
        <v>83</v>
      </c>
    </row>
    <row r="41590" spans="1:3" x14ac:dyDescent="0.25">
      <c r="A41590" s="164">
        <v>42479135</v>
      </c>
      <c r="B41590" s="161">
        <v>10435.547710000001</v>
      </c>
      <c r="C41590" s="80" t="s">
        <v>83</v>
      </c>
    </row>
    <row r="41591" spans="1:3" x14ac:dyDescent="0.25">
      <c r="A41591" s="164">
        <v>40022659</v>
      </c>
      <c r="B41591" s="161">
        <v>5700.7904820000003</v>
      </c>
      <c r="C41591" s="80" t="s">
        <v>83</v>
      </c>
    </row>
    <row r="41592" spans="1:3" x14ac:dyDescent="0.25">
      <c r="A41592" s="164">
        <v>40030807</v>
      </c>
      <c r="B41592" s="161">
        <v>11330.265296</v>
      </c>
      <c r="C41592" s="80" t="s">
        <v>83</v>
      </c>
    </row>
    <row r="41593" spans="1:3" x14ac:dyDescent="0.25">
      <c r="A41593" s="164">
        <v>40017395</v>
      </c>
      <c r="B41593" s="161">
        <v>0</v>
      </c>
      <c r="C41593" s="80" t="s">
        <v>83</v>
      </c>
    </row>
    <row r="41594" spans="1:3" x14ac:dyDescent="0.25">
      <c r="A41594" s="164">
        <v>40030211</v>
      </c>
      <c r="B41594" s="161">
        <v>8561.1824240000005</v>
      </c>
      <c r="C41594" s="80" t="s">
        <v>83</v>
      </c>
    </row>
    <row r="41595" spans="1:3" x14ac:dyDescent="0.25">
      <c r="A41595" s="164">
        <v>42470474</v>
      </c>
      <c r="B41595" s="161">
        <v>12199.016032</v>
      </c>
      <c r="C41595" s="80" t="s">
        <v>83</v>
      </c>
    </row>
    <row r="41596" spans="1:3" x14ac:dyDescent="0.25">
      <c r="A41596" s="164">
        <v>42470478</v>
      </c>
      <c r="B41596" s="161">
        <v>9592.7277949999989</v>
      </c>
      <c r="C41596" s="80" t="s">
        <v>83</v>
      </c>
    </row>
    <row r="41597" spans="1:3" x14ac:dyDescent="0.25">
      <c r="A41597" s="164">
        <v>40022325</v>
      </c>
      <c r="B41597" s="161">
        <v>11708.011934</v>
      </c>
      <c r="C41597" s="80" t="s">
        <v>83</v>
      </c>
    </row>
    <row r="41598" spans="1:3" x14ac:dyDescent="0.25">
      <c r="A41598" s="164">
        <v>41750258</v>
      </c>
      <c r="B41598" s="161">
        <v>9841.2866929999982</v>
      </c>
      <c r="C41598" s="80" t="s">
        <v>83</v>
      </c>
    </row>
    <row r="41599" spans="1:3" x14ac:dyDescent="0.25">
      <c r="A41599" s="164">
        <v>40030511</v>
      </c>
      <c r="B41599" s="161">
        <v>13002.226763999999</v>
      </c>
      <c r="C41599" s="80" t="s">
        <v>83</v>
      </c>
    </row>
    <row r="41600" spans="1:3" x14ac:dyDescent="0.25">
      <c r="A41600" s="164">
        <v>40022413</v>
      </c>
      <c r="B41600" s="161">
        <v>8391.5206049999997</v>
      </c>
      <c r="C41600" s="80" t="s">
        <v>83</v>
      </c>
    </row>
    <row r="41601" spans="1:3" x14ac:dyDescent="0.25">
      <c r="A41601" s="164">
        <v>41776220</v>
      </c>
      <c r="B41601" s="161">
        <v>9786.5887679999996</v>
      </c>
      <c r="C41601" s="80" t="s">
        <v>83</v>
      </c>
    </row>
    <row r="41602" spans="1:3" x14ac:dyDescent="0.25">
      <c r="A41602" s="164">
        <v>40022403</v>
      </c>
      <c r="B41602" s="161">
        <v>12329.525582</v>
      </c>
      <c r="C41602" s="80" t="s">
        <v>83</v>
      </c>
    </row>
    <row r="41603" spans="1:3" x14ac:dyDescent="0.25">
      <c r="A41603" s="164">
        <v>40022357</v>
      </c>
      <c r="B41603" s="161">
        <v>5698.0207610000007</v>
      </c>
      <c r="C41603" s="80" t="s">
        <v>83</v>
      </c>
    </row>
    <row r="41604" spans="1:3" x14ac:dyDescent="0.25">
      <c r="A41604" s="164">
        <v>42479149</v>
      </c>
      <c r="B41604" s="161">
        <v>10548.689914</v>
      </c>
      <c r="C41604" s="80" t="s">
        <v>83</v>
      </c>
    </row>
    <row r="41605" spans="1:3" x14ac:dyDescent="0.25">
      <c r="A41605" s="164">
        <v>40030781</v>
      </c>
      <c r="B41605" s="161">
        <v>12455.695376</v>
      </c>
      <c r="C41605" s="80" t="s">
        <v>83</v>
      </c>
    </row>
    <row r="41606" spans="1:3" x14ac:dyDescent="0.25">
      <c r="A41606" s="164">
        <v>42613042</v>
      </c>
      <c r="B41606" s="161">
        <v>13929.479459</v>
      </c>
      <c r="C41606" s="80" t="s">
        <v>83</v>
      </c>
    </row>
    <row r="41607" spans="1:3" x14ac:dyDescent="0.25">
      <c r="A41607" s="164">
        <v>42713330</v>
      </c>
      <c r="B41607" s="161">
        <v>13577.715424</v>
      </c>
      <c r="C41607" s="80" t="s">
        <v>83</v>
      </c>
    </row>
    <row r="41608" spans="1:3" x14ac:dyDescent="0.25">
      <c r="A41608" s="164">
        <v>40022319</v>
      </c>
      <c r="B41608" s="161">
        <v>8556.8230349999994</v>
      </c>
      <c r="C41608" s="80" t="s">
        <v>83</v>
      </c>
    </row>
    <row r="41609" spans="1:3" x14ac:dyDescent="0.25">
      <c r="A41609" s="164">
        <v>41241707</v>
      </c>
      <c r="B41609" s="161">
        <v>3981.9923100000001</v>
      </c>
      <c r="C41609" s="80" t="s">
        <v>83</v>
      </c>
    </row>
    <row r="41610" spans="1:3" x14ac:dyDescent="0.25">
      <c r="A41610" s="164">
        <v>40022351</v>
      </c>
      <c r="B41610" s="161">
        <v>9684.7454240000006</v>
      </c>
      <c r="C41610" s="80" t="s">
        <v>83</v>
      </c>
    </row>
    <row r="41611" spans="1:3" x14ac:dyDescent="0.25">
      <c r="A41611" s="164">
        <v>40018821</v>
      </c>
      <c r="B41611" s="161">
        <v>20663.56409</v>
      </c>
      <c r="C41611" s="80" t="s">
        <v>83</v>
      </c>
    </row>
    <row r="41612" spans="1:3" x14ac:dyDescent="0.25">
      <c r="A41612" s="164">
        <v>40022363</v>
      </c>
      <c r="B41612" s="161">
        <v>8762.5849230000003</v>
      </c>
      <c r="C41612" s="80" t="s">
        <v>83</v>
      </c>
    </row>
    <row r="41613" spans="1:3" x14ac:dyDescent="0.25">
      <c r="A41613" s="164">
        <v>41942475</v>
      </c>
      <c r="B41613" s="161">
        <v>9425.9945919999991</v>
      </c>
      <c r="C41613" s="80" t="s">
        <v>83</v>
      </c>
    </row>
    <row r="41614" spans="1:3" x14ac:dyDescent="0.25">
      <c r="A41614" s="164">
        <v>40147292</v>
      </c>
      <c r="B41614" s="161">
        <v>16184.107368000001</v>
      </c>
      <c r="C41614" s="80" t="s">
        <v>83</v>
      </c>
    </row>
    <row r="41615" spans="1:3" x14ac:dyDescent="0.25">
      <c r="A41615" s="164">
        <v>42479151</v>
      </c>
      <c r="B41615" s="161">
        <v>17882.041939999999</v>
      </c>
      <c r="C41615" s="80" t="s">
        <v>83</v>
      </c>
    </row>
    <row r="41616" spans="1:3" x14ac:dyDescent="0.25">
      <c r="A41616" s="164">
        <v>42462293</v>
      </c>
      <c r="B41616" s="161">
        <v>4008.03917</v>
      </c>
      <c r="C41616" s="80" t="s">
        <v>83</v>
      </c>
    </row>
    <row r="41617" spans="1:3" x14ac:dyDescent="0.25">
      <c r="A41617" s="164">
        <v>42470230</v>
      </c>
      <c r="B41617" s="161">
        <v>10835.196813</v>
      </c>
      <c r="C41617" s="80" t="s">
        <v>83</v>
      </c>
    </row>
    <row r="41618" spans="1:3" x14ac:dyDescent="0.25">
      <c r="A41618" s="164">
        <v>40022657</v>
      </c>
      <c r="B41618" s="161">
        <v>10171.6291</v>
      </c>
      <c r="C41618" s="80" t="s">
        <v>83</v>
      </c>
    </row>
    <row r="41619" spans="1:3" x14ac:dyDescent="0.25">
      <c r="A41619" s="164">
        <v>40022407</v>
      </c>
      <c r="B41619" s="161">
        <v>6814.4825730000002</v>
      </c>
      <c r="C41619" s="80" t="s">
        <v>83</v>
      </c>
    </row>
    <row r="41620" spans="1:3" x14ac:dyDescent="0.25">
      <c r="A41620" s="164">
        <v>42462991</v>
      </c>
      <c r="B41620" s="161">
        <v>5448.4406459999991</v>
      </c>
      <c r="C41620" s="80" t="s">
        <v>83</v>
      </c>
    </row>
    <row r="41621" spans="1:3" x14ac:dyDescent="0.25">
      <c r="A41621" s="164">
        <v>41737802</v>
      </c>
      <c r="B41621" s="161">
        <v>12043.979479</v>
      </c>
      <c r="C41621" s="80" t="s">
        <v>83</v>
      </c>
    </row>
    <row r="41622" spans="1:3" x14ac:dyDescent="0.25">
      <c r="A41622" s="164">
        <v>41731111</v>
      </c>
      <c r="B41622" s="161">
        <v>36243.935823</v>
      </c>
      <c r="C41622" s="80" t="s">
        <v>83</v>
      </c>
    </row>
    <row r="41623" spans="1:3" x14ac:dyDescent="0.25">
      <c r="A41623" s="164">
        <v>40030775</v>
      </c>
      <c r="B41623" s="161">
        <v>9948.1956560000017</v>
      </c>
      <c r="C41623" s="80" t="s">
        <v>83</v>
      </c>
    </row>
    <row r="41624" spans="1:3" x14ac:dyDescent="0.25">
      <c r="A41624" s="164">
        <v>40018281</v>
      </c>
      <c r="B41624" s="161">
        <v>31326.672210000001</v>
      </c>
      <c r="C41624" s="80" t="s">
        <v>83</v>
      </c>
    </row>
    <row r="41625" spans="1:3" x14ac:dyDescent="0.25">
      <c r="A41625" s="164">
        <v>41779500</v>
      </c>
      <c r="B41625" s="161">
        <v>11369.690682</v>
      </c>
      <c r="C41625" s="80" t="s">
        <v>83</v>
      </c>
    </row>
    <row r="41626" spans="1:3" x14ac:dyDescent="0.25">
      <c r="A41626" s="164">
        <v>41764690</v>
      </c>
      <c r="B41626" s="161">
        <v>10636.821629</v>
      </c>
      <c r="C41626" s="80" t="s">
        <v>83</v>
      </c>
    </row>
    <row r="41627" spans="1:3" x14ac:dyDescent="0.25">
      <c r="A41627" s="164">
        <v>40020421</v>
      </c>
      <c r="B41627" s="161">
        <v>26958.849424</v>
      </c>
      <c r="C41627" s="80" t="s">
        <v>83</v>
      </c>
    </row>
    <row r="41628" spans="1:3" x14ac:dyDescent="0.25">
      <c r="A41628" s="164">
        <v>42908188</v>
      </c>
      <c r="B41628" s="161">
        <v>14214.88789</v>
      </c>
      <c r="C41628" s="80" t="s">
        <v>83</v>
      </c>
    </row>
    <row r="41629" spans="1:3" x14ac:dyDescent="0.25">
      <c r="A41629" s="164">
        <v>40030811</v>
      </c>
      <c r="B41629" s="161">
        <v>13022.285948000001</v>
      </c>
      <c r="C41629" s="80" t="s">
        <v>83</v>
      </c>
    </row>
    <row r="41630" spans="1:3" x14ac:dyDescent="0.25">
      <c r="A41630" s="164">
        <v>40022341</v>
      </c>
      <c r="B41630" s="161">
        <v>9425.9673570000014</v>
      </c>
      <c r="C41630" s="80" t="s">
        <v>83</v>
      </c>
    </row>
    <row r="41631" spans="1:3" x14ac:dyDescent="0.25">
      <c r="A41631" s="164">
        <v>40026619</v>
      </c>
      <c r="B41631" s="161">
        <v>22797.118425000001</v>
      </c>
      <c r="C41631" s="80" t="s">
        <v>83</v>
      </c>
    </row>
    <row r="41632" spans="1:3" x14ac:dyDescent="0.25">
      <c r="A41632" s="164">
        <v>42436465</v>
      </c>
      <c r="B41632" s="161">
        <v>7974.0233159999989</v>
      </c>
      <c r="C41632" s="80" t="s">
        <v>83</v>
      </c>
    </row>
    <row r="41633" spans="1:3" x14ac:dyDescent="0.25">
      <c r="A41633" s="164">
        <v>40022315</v>
      </c>
      <c r="B41633" s="161">
        <v>10859.156063</v>
      </c>
      <c r="C41633" s="80" t="s">
        <v>83</v>
      </c>
    </row>
    <row r="41634" spans="1:3" x14ac:dyDescent="0.25">
      <c r="A41634" s="164">
        <v>40018401</v>
      </c>
      <c r="B41634" s="161">
        <v>13375.934783999999</v>
      </c>
      <c r="C41634" s="80" t="s">
        <v>83</v>
      </c>
    </row>
    <row r="41635" spans="1:3" x14ac:dyDescent="0.25">
      <c r="A41635" s="164">
        <v>40021607</v>
      </c>
      <c r="B41635" s="161">
        <v>18729.986198999999</v>
      </c>
      <c r="C41635" s="80" t="s">
        <v>83</v>
      </c>
    </row>
    <row r="41636" spans="1:3" x14ac:dyDescent="0.25">
      <c r="A41636" s="164">
        <v>40019403</v>
      </c>
      <c r="B41636" s="161">
        <v>26847.572388000001</v>
      </c>
      <c r="C41636" s="80" t="s">
        <v>83</v>
      </c>
    </row>
    <row r="41637" spans="1:3" x14ac:dyDescent="0.25">
      <c r="A41637" s="164">
        <v>40026839</v>
      </c>
      <c r="B41637" s="161">
        <v>4511.52387</v>
      </c>
      <c r="C41637" s="80" t="s">
        <v>83</v>
      </c>
    </row>
    <row r="41638" spans="1:3" x14ac:dyDescent="0.25">
      <c r="A41638" s="164">
        <v>42469661</v>
      </c>
      <c r="B41638" s="161">
        <v>10385.374167</v>
      </c>
      <c r="C41638" s="80" t="s">
        <v>83</v>
      </c>
    </row>
    <row r="41639" spans="1:3" x14ac:dyDescent="0.25">
      <c r="A41639" s="164">
        <v>40031137</v>
      </c>
      <c r="B41639" s="161">
        <v>9558.9905879999988</v>
      </c>
      <c r="C41639" s="80" t="s">
        <v>83</v>
      </c>
    </row>
    <row r="41640" spans="1:3" x14ac:dyDescent="0.25">
      <c r="A41640" s="164">
        <v>42732190</v>
      </c>
      <c r="B41640" s="161">
        <v>16421.221893999998</v>
      </c>
      <c r="C41640" s="80" t="s">
        <v>83</v>
      </c>
    </row>
    <row r="41641" spans="1:3" x14ac:dyDescent="0.25">
      <c r="A41641" s="164">
        <v>42429503</v>
      </c>
      <c r="B41641" s="161">
        <v>4002.9799200000002</v>
      </c>
      <c r="C41641" s="80" t="s">
        <v>83</v>
      </c>
    </row>
    <row r="41642" spans="1:3" x14ac:dyDescent="0.25">
      <c r="A41642" s="164">
        <v>40022717</v>
      </c>
      <c r="B41642" s="161">
        <v>10863.902758</v>
      </c>
      <c r="C41642" s="80" t="s">
        <v>83</v>
      </c>
    </row>
    <row r="41643" spans="1:3" x14ac:dyDescent="0.25">
      <c r="A41643" s="164">
        <v>42476559</v>
      </c>
      <c r="B41643" s="161">
        <v>14116.381755</v>
      </c>
      <c r="C41643" s="80" t="s">
        <v>83</v>
      </c>
    </row>
    <row r="41644" spans="1:3" x14ac:dyDescent="0.25">
      <c r="A41644" s="164">
        <v>40022323</v>
      </c>
      <c r="B41644" s="161">
        <v>14194.536302</v>
      </c>
      <c r="C41644" s="80" t="s">
        <v>83</v>
      </c>
    </row>
    <row r="41645" spans="1:3" x14ac:dyDescent="0.25">
      <c r="A41645" s="164">
        <v>41771179</v>
      </c>
      <c r="B41645" s="161">
        <v>0</v>
      </c>
      <c r="C41645" s="80" t="s">
        <v>83</v>
      </c>
    </row>
    <row r="41646" spans="1:3" x14ac:dyDescent="0.25">
      <c r="A41646" s="164">
        <v>42462989</v>
      </c>
      <c r="B41646" s="161">
        <v>6745.7021590000004</v>
      </c>
      <c r="C41646" s="80" t="s">
        <v>83</v>
      </c>
    </row>
    <row r="41647" spans="1:3" x14ac:dyDescent="0.25">
      <c r="A41647" s="164">
        <v>42018132</v>
      </c>
      <c r="B41647" s="161">
        <v>28065.989623000001</v>
      </c>
      <c r="C41647" s="80" t="s">
        <v>83</v>
      </c>
    </row>
    <row r="41648" spans="1:3" x14ac:dyDescent="0.25">
      <c r="A41648" s="164">
        <v>40027143</v>
      </c>
      <c r="B41648" s="161">
        <v>14336.589083999999</v>
      </c>
      <c r="C41648" s="80" t="s">
        <v>83</v>
      </c>
    </row>
    <row r="41649" spans="1:3" x14ac:dyDescent="0.25">
      <c r="A41649" s="164">
        <v>40019781</v>
      </c>
      <c r="B41649" s="161">
        <v>11827.906902000001</v>
      </c>
      <c r="C41649" s="80" t="s">
        <v>83</v>
      </c>
    </row>
    <row r="41650" spans="1:3" x14ac:dyDescent="0.25">
      <c r="A41650" s="164">
        <v>40017945</v>
      </c>
      <c r="B41650" s="161">
        <v>12623.55867</v>
      </c>
      <c r="C41650" s="80" t="s">
        <v>83</v>
      </c>
    </row>
    <row r="41651" spans="1:3" x14ac:dyDescent="0.25">
      <c r="A41651" s="164">
        <v>40018169</v>
      </c>
      <c r="B41651" s="161">
        <v>12301.857984</v>
      </c>
      <c r="C41651" s="80" t="s">
        <v>83</v>
      </c>
    </row>
    <row r="41652" spans="1:3" x14ac:dyDescent="0.25">
      <c r="A41652" s="164">
        <v>40031085</v>
      </c>
      <c r="B41652" s="161">
        <v>12179.172411</v>
      </c>
      <c r="C41652" s="80" t="s">
        <v>83</v>
      </c>
    </row>
    <row r="41653" spans="1:3" x14ac:dyDescent="0.25">
      <c r="A41653" s="164">
        <v>40016025</v>
      </c>
      <c r="B41653" s="161">
        <v>6500.5764600000002</v>
      </c>
      <c r="C41653" s="80" t="s">
        <v>83</v>
      </c>
    </row>
    <row r="41654" spans="1:3" x14ac:dyDescent="0.25">
      <c r="A41654" s="164">
        <v>41779488</v>
      </c>
      <c r="B41654" s="161">
        <v>178.21061399999999</v>
      </c>
      <c r="C41654" s="80" t="s">
        <v>83</v>
      </c>
    </row>
    <row r="41655" spans="1:3" x14ac:dyDescent="0.25">
      <c r="A41655" s="164">
        <v>40020829</v>
      </c>
      <c r="B41655" s="161">
        <v>16742.009257999998</v>
      </c>
      <c r="C41655" s="80" t="s">
        <v>83</v>
      </c>
    </row>
    <row r="41656" spans="1:3" x14ac:dyDescent="0.25">
      <c r="A41656" s="164">
        <v>40018925</v>
      </c>
      <c r="B41656" s="161">
        <v>9985.6551600000003</v>
      </c>
      <c r="C41656" s="80" t="s">
        <v>83</v>
      </c>
    </row>
    <row r="41657" spans="1:3" x14ac:dyDescent="0.25">
      <c r="A41657" s="164">
        <v>40031611</v>
      </c>
      <c r="B41657" s="161">
        <v>12725.707526</v>
      </c>
      <c r="C41657" s="80" t="s">
        <v>83</v>
      </c>
    </row>
    <row r="41658" spans="1:3" x14ac:dyDescent="0.25">
      <c r="A41658" s="164">
        <v>40026715</v>
      </c>
      <c r="B41658" s="161">
        <v>4325.1285809999999</v>
      </c>
      <c r="C41658" s="80" t="s">
        <v>83</v>
      </c>
    </row>
    <row r="41659" spans="1:3" x14ac:dyDescent="0.25">
      <c r="A41659" s="164">
        <v>40024725</v>
      </c>
      <c r="B41659" s="161">
        <v>8133.4168200000004</v>
      </c>
      <c r="C41659" s="80" t="s">
        <v>83</v>
      </c>
    </row>
    <row r="41660" spans="1:3" x14ac:dyDescent="0.25">
      <c r="A41660" s="164">
        <v>40020229</v>
      </c>
      <c r="B41660" s="161">
        <v>14979.936478</v>
      </c>
      <c r="C41660" s="80" t="s">
        <v>83</v>
      </c>
    </row>
    <row r="41661" spans="1:3" x14ac:dyDescent="0.25">
      <c r="A41661" s="164">
        <v>40022389</v>
      </c>
      <c r="B41661" s="161">
        <v>8137.2934930000001</v>
      </c>
      <c r="C41661" s="80" t="s">
        <v>83</v>
      </c>
    </row>
    <row r="41662" spans="1:3" x14ac:dyDescent="0.25">
      <c r="A41662" s="164">
        <v>40024761</v>
      </c>
      <c r="B41662" s="161">
        <v>6402.7980900000002</v>
      </c>
      <c r="C41662" s="80" t="s">
        <v>83</v>
      </c>
    </row>
    <row r="41663" spans="1:3" x14ac:dyDescent="0.25">
      <c r="A41663" s="164">
        <v>40030773</v>
      </c>
      <c r="B41663" s="161">
        <v>13650.437464000001</v>
      </c>
      <c r="C41663" s="80" t="s">
        <v>83</v>
      </c>
    </row>
    <row r="41664" spans="1:3" x14ac:dyDescent="0.25">
      <c r="A41664" s="164">
        <v>40028321</v>
      </c>
      <c r="B41664" s="161">
        <v>8545.0228380000008</v>
      </c>
      <c r="C41664" s="80" t="s">
        <v>83</v>
      </c>
    </row>
    <row r="41665" spans="1:3" x14ac:dyDescent="0.25">
      <c r="A41665" s="164">
        <v>40032353</v>
      </c>
      <c r="B41665" s="161">
        <v>7488.6021699999983</v>
      </c>
      <c r="C41665" s="80" t="s">
        <v>83</v>
      </c>
    </row>
    <row r="41666" spans="1:3" x14ac:dyDescent="0.25">
      <c r="A41666" s="164">
        <v>41942469</v>
      </c>
      <c r="B41666" s="161">
        <v>9786.4751739999992</v>
      </c>
      <c r="C41666" s="80" t="s">
        <v>83</v>
      </c>
    </row>
    <row r="41667" spans="1:3" x14ac:dyDescent="0.25">
      <c r="A41667" s="164">
        <v>40032161</v>
      </c>
      <c r="B41667" s="161">
        <v>3332.4366110000001</v>
      </c>
      <c r="C41667" s="80" t="s">
        <v>83</v>
      </c>
    </row>
    <row r="41668" spans="1:3" x14ac:dyDescent="0.25">
      <c r="A41668" s="164">
        <v>40018909</v>
      </c>
      <c r="B41668" s="161">
        <v>6914.9741960000001</v>
      </c>
      <c r="C41668" s="80" t="s">
        <v>83</v>
      </c>
    </row>
    <row r="41669" spans="1:3" x14ac:dyDescent="0.25">
      <c r="A41669" s="164">
        <v>40021867</v>
      </c>
      <c r="B41669" s="161">
        <v>13697.562228999999</v>
      </c>
      <c r="C41669" s="80" t="s">
        <v>83</v>
      </c>
    </row>
    <row r="41670" spans="1:3" x14ac:dyDescent="0.25">
      <c r="A41670" s="164">
        <v>40009259</v>
      </c>
      <c r="B41670" s="161">
        <v>31016.575201</v>
      </c>
      <c r="C41670" s="80" t="s">
        <v>83</v>
      </c>
    </row>
    <row r="41671" spans="1:3" x14ac:dyDescent="0.25">
      <c r="A41671" s="164">
        <v>40011015</v>
      </c>
      <c r="B41671" s="161">
        <v>921.91137100000014</v>
      </c>
      <c r="C41671" s="80" t="s">
        <v>83</v>
      </c>
    </row>
    <row r="41672" spans="1:3" x14ac:dyDescent="0.25">
      <c r="A41672" s="164">
        <v>40030911</v>
      </c>
      <c r="B41672" s="161">
        <v>15530.344004</v>
      </c>
      <c r="C41672" s="80" t="s">
        <v>83</v>
      </c>
    </row>
    <row r="41673" spans="1:3" x14ac:dyDescent="0.25">
      <c r="A41673" s="164">
        <v>40020831</v>
      </c>
      <c r="B41673" s="161">
        <v>13554.07365</v>
      </c>
      <c r="C41673" s="80" t="s">
        <v>83</v>
      </c>
    </row>
    <row r="41674" spans="1:3" x14ac:dyDescent="0.25">
      <c r="A41674" s="164">
        <v>40030187</v>
      </c>
      <c r="B41674" s="161">
        <v>12127.495795999999</v>
      </c>
      <c r="C41674" s="80" t="s">
        <v>83</v>
      </c>
    </row>
    <row r="41675" spans="1:3" x14ac:dyDescent="0.25">
      <c r="A41675" s="164">
        <v>40021575</v>
      </c>
      <c r="B41675" s="161">
        <v>11744.656043000001</v>
      </c>
      <c r="C41675" s="80" t="s">
        <v>83</v>
      </c>
    </row>
    <row r="41676" spans="1:3" x14ac:dyDescent="0.25">
      <c r="A41676" s="164">
        <v>40021533</v>
      </c>
      <c r="B41676" s="161">
        <v>12105.614867</v>
      </c>
      <c r="C41676" s="80" t="s">
        <v>83</v>
      </c>
    </row>
    <row r="41677" spans="1:3" x14ac:dyDescent="0.25">
      <c r="A41677" s="164">
        <v>40030369</v>
      </c>
      <c r="B41677" s="161">
        <v>13208.209763999999</v>
      </c>
      <c r="C41677" s="80" t="s">
        <v>83</v>
      </c>
    </row>
    <row r="41678" spans="1:3" x14ac:dyDescent="0.25">
      <c r="A41678" s="164">
        <v>40021215</v>
      </c>
      <c r="B41678" s="161">
        <v>17783.821763</v>
      </c>
      <c r="C41678" s="80" t="s">
        <v>83</v>
      </c>
    </row>
    <row r="41679" spans="1:3" x14ac:dyDescent="0.25">
      <c r="A41679" s="164">
        <v>40021547</v>
      </c>
      <c r="B41679" s="161">
        <v>15738.195216</v>
      </c>
      <c r="C41679" s="80" t="s">
        <v>83</v>
      </c>
    </row>
    <row r="41680" spans="1:3" x14ac:dyDescent="0.25">
      <c r="A41680" s="164">
        <v>40030197</v>
      </c>
      <c r="B41680" s="161">
        <v>11228.708048</v>
      </c>
      <c r="C41680" s="80" t="s">
        <v>83</v>
      </c>
    </row>
    <row r="41681" spans="1:3" x14ac:dyDescent="0.25">
      <c r="A41681" s="164">
        <v>40021211</v>
      </c>
      <c r="B41681" s="161">
        <v>17219.177868999999</v>
      </c>
      <c r="C41681" s="80" t="s">
        <v>83</v>
      </c>
    </row>
    <row r="41682" spans="1:3" x14ac:dyDescent="0.25">
      <c r="A41682" s="164">
        <v>40030307</v>
      </c>
      <c r="B41682" s="161">
        <v>11566.647698000001</v>
      </c>
      <c r="C41682" s="80" t="s">
        <v>83</v>
      </c>
    </row>
    <row r="41683" spans="1:3" x14ac:dyDescent="0.25">
      <c r="A41683" s="164">
        <v>40021145</v>
      </c>
      <c r="B41683" s="161">
        <v>17753.497804999999</v>
      </c>
      <c r="C41683" s="80" t="s">
        <v>83</v>
      </c>
    </row>
    <row r="41684" spans="1:3" x14ac:dyDescent="0.25">
      <c r="A41684" s="164">
        <v>40025557</v>
      </c>
      <c r="B41684" s="161">
        <v>14052.66044</v>
      </c>
      <c r="C41684" s="80" t="s">
        <v>83</v>
      </c>
    </row>
    <row r="41685" spans="1:3" x14ac:dyDescent="0.25">
      <c r="A41685" s="164">
        <v>40025575</v>
      </c>
      <c r="B41685" s="161">
        <v>20935.528705000001</v>
      </c>
      <c r="C41685" s="80" t="s">
        <v>83</v>
      </c>
    </row>
    <row r="41686" spans="1:3" x14ac:dyDescent="0.25">
      <c r="A41686" s="164">
        <v>40025559</v>
      </c>
      <c r="B41686" s="161">
        <v>19206.753664</v>
      </c>
      <c r="C41686" s="80" t="s">
        <v>83</v>
      </c>
    </row>
    <row r="41687" spans="1:3" x14ac:dyDescent="0.25">
      <c r="A41687" s="164">
        <v>40030285</v>
      </c>
      <c r="B41687" s="161">
        <v>22731.561667999998</v>
      </c>
      <c r="C41687" s="80" t="s">
        <v>83</v>
      </c>
    </row>
    <row r="41688" spans="1:3" x14ac:dyDescent="0.25">
      <c r="A41688" s="164">
        <v>40030663</v>
      </c>
      <c r="B41688" s="161">
        <v>8415.6617920000008</v>
      </c>
      <c r="C41688" s="80" t="s">
        <v>83</v>
      </c>
    </row>
    <row r="41689" spans="1:3" x14ac:dyDescent="0.25">
      <c r="A41689" s="164">
        <v>40030655</v>
      </c>
      <c r="B41689" s="161">
        <v>0</v>
      </c>
      <c r="C41689" s="80" t="s">
        <v>83</v>
      </c>
    </row>
    <row r="41690" spans="1:3" x14ac:dyDescent="0.25">
      <c r="A41690" s="164">
        <v>40026861</v>
      </c>
      <c r="B41690" s="161">
        <v>7322.4182010000004</v>
      </c>
      <c r="C41690" s="80" t="s">
        <v>83</v>
      </c>
    </row>
    <row r="41691" spans="1:3" x14ac:dyDescent="0.25">
      <c r="A41691" s="164">
        <v>40025993</v>
      </c>
      <c r="B41691" s="161">
        <v>19203.600654000002</v>
      </c>
      <c r="C41691" s="80" t="s">
        <v>83</v>
      </c>
    </row>
    <row r="41692" spans="1:3" x14ac:dyDescent="0.25">
      <c r="A41692" s="164">
        <v>40026203</v>
      </c>
      <c r="B41692" s="161">
        <v>10018.902866</v>
      </c>
      <c r="C41692" s="80" t="s">
        <v>83</v>
      </c>
    </row>
    <row r="41693" spans="1:3" x14ac:dyDescent="0.25">
      <c r="A41693" s="164">
        <v>40030717</v>
      </c>
      <c r="B41693" s="161">
        <v>13490.075884</v>
      </c>
      <c r="C41693" s="80" t="s">
        <v>83</v>
      </c>
    </row>
    <row r="41694" spans="1:3" x14ac:dyDescent="0.25">
      <c r="A41694" s="164">
        <v>40026201</v>
      </c>
      <c r="B41694" s="161">
        <v>10654.122499999999</v>
      </c>
      <c r="C41694" s="80" t="s">
        <v>83</v>
      </c>
    </row>
    <row r="41695" spans="1:3" x14ac:dyDescent="0.25">
      <c r="A41695" s="164">
        <v>40021241</v>
      </c>
      <c r="B41695" s="161">
        <v>14457.084258000001</v>
      </c>
      <c r="C41695" s="80" t="s">
        <v>83</v>
      </c>
    </row>
    <row r="41696" spans="1:3" x14ac:dyDescent="0.25">
      <c r="A41696" s="164">
        <v>40025981</v>
      </c>
      <c r="B41696" s="161">
        <v>11965.632266000001</v>
      </c>
      <c r="C41696" s="80" t="s">
        <v>83</v>
      </c>
    </row>
    <row r="41697" spans="1:3" x14ac:dyDescent="0.25">
      <c r="A41697" s="164">
        <v>40025539</v>
      </c>
      <c r="B41697" s="161">
        <v>16915.674888000001</v>
      </c>
      <c r="C41697" s="80" t="s">
        <v>83</v>
      </c>
    </row>
    <row r="41698" spans="1:3" x14ac:dyDescent="0.25">
      <c r="A41698" s="164">
        <v>40026205</v>
      </c>
      <c r="B41698" s="161">
        <v>13391.809885999999</v>
      </c>
      <c r="C41698" s="80" t="s">
        <v>83</v>
      </c>
    </row>
    <row r="41699" spans="1:3" x14ac:dyDescent="0.25">
      <c r="A41699" s="164">
        <v>40021205</v>
      </c>
      <c r="B41699" s="161">
        <v>13364.191321</v>
      </c>
      <c r="C41699" s="80" t="s">
        <v>83</v>
      </c>
    </row>
    <row r="41700" spans="1:3" x14ac:dyDescent="0.25">
      <c r="A41700" s="164">
        <v>40021207</v>
      </c>
      <c r="B41700" s="161">
        <v>18439.325671999999</v>
      </c>
      <c r="C41700" s="80" t="s">
        <v>83</v>
      </c>
    </row>
    <row r="41701" spans="1:3" x14ac:dyDescent="0.25">
      <c r="A41701" s="164">
        <v>40025997</v>
      </c>
      <c r="B41701" s="161">
        <v>14836.508897</v>
      </c>
      <c r="C41701" s="80" t="s">
        <v>83</v>
      </c>
    </row>
    <row r="41702" spans="1:3" x14ac:dyDescent="0.25">
      <c r="A41702" s="164">
        <v>40030711</v>
      </c>
      <c r="B41702" s="161">
        <v>7605.0652840000012</v>
      </c>
      <c r="C41702" s="80" t="s">
        <v>83</v>
      </c>
    </row>
    <row r="41703" spans="1:3" x14ac:dyDescent="0.25">
      <c r="A41703" s="164">
        <v>40025587</v>
      </c>
      <c r="B41703" s="161">
        <v>27359.414519999998</v>
      </c>
      <c r="C41703" s="80" t="s">
        <v>83</v>
      </c>
    </row>
    <row r="41704" spans="1:3" x14ac:dyDescent="0.25">
      <c r="A41704" s="164">
        <v>40021243</v>
      </c>
      <c r="B41704" s="161">
        <v>18644.729303</v>
      </c>
      <c r="C41704" s="80" t="s">
        <v>83</v>
      </c>
    </row>
    <row r="41705" spans="1:3" x14ac:dyDescent="0.25">
      <c r="A41705" s="164">
        <v>40026063</v>
      </c>
      <c r="B41705" s="161">
        <v>22552.46343</v>
      </c>
      <c r="C41705" s="80" t="s">
        <v>83</v>
      </c>
    </row>
    <row r="41706" spans="1:3" x14ac:dyDescent="0.25">
      <c r="A41706" s="164">
        <v>40025589</v>
      </c>
      <c r="B41706" s="161">
        <v>10377.288221999999</v>
      </c>
      <c r="C41706" s="80" t="s">
        <v>83</v>
      </c>
    </row>
    <row r="41707" spans="1:3" x14ac:dyDescent="0.25">
      <c r="A41707" s="164">
        <v>40023939</v>
      </c>
      <c r="B41707" s="161">
        <v>15624.116916000001</v>
      </c>
      <c r="C41707" s="80" t="s">
        <v>83</v>
      </c>
    </row>
    <row r="41708" spans="1:3" x14ac:dyDescent="0.25">
      <c r="A41708" s="164">
        <v>40031169</v>
      </c>
      <c r="B41708" s="161">
        <v>6285.7119270000003</v>
      </c>
      <c r="C41708" s="80" t="s">
        <v>83</v>
      </c>
    </row>
    <row r="41709" spans="1:3" x14ac:dyDescent="0.25">
      <c r="A41709" s="164">
        <v>40031183</v>
      </c>
      <c r="B41709" s="161">
        <v>10115.354459</v>
      </c>
      <c r="C41709" s="80" t="s">
        <v>83</v>
      </c>
    </row>
    <row r="41710" spans="1:3" x14ac:dyDescent="0.25">
      <c r="A41710" s="164">
        <v>40031175</v>
      </c>
      <c r="B41710" s="161">
        <v>14860.862693999999</v>
      </c>
      <c r="C41710" s="80" t="s">
        <v>83</v>
      </c>
    </row>
    <row r="41711" spans="1:3" x14ac:dyDescent="0.25">
      <c r="A41711" s="164">
        <v>40031185</v>
      </c>
      <c r="B41711" s="161">
        <v>6703.1712989999987</v>
      </c>
      <c r="C41711" s="80" t="s">
        <v>83</v>
      </c>
    </row>
    <row r="41712" spans="1:3" x14ac:dyDescent="0.25">
      <c r="A41712" s="164">
        <v>40031123</v>
      </c>
      <c r="B41712" s="161">
        <v>9277.3861109999998</v>
      </c>
      <c r="C41712" s="80" t="s">
        <v>83</v>
      </c>
    </row>
    <row r="41713" spans="1:3" x14ac:dyDescent="0.25">
      <c r="A41713" s="164">
        <v>40031013</v>
      </c>
      <c r="B41713" s="161">
        <v>25014.059021000001</v>
      </c>
      <c r="C41713" s="80" t="s">
        <v>83</v>
      </c>
    </row>
    <row r="41714" spans="1:3" x14ac:dyDescent="0.25">
      <c r="A41714" s="164">
        <v>40031239</v>
      </c>
      <c r="B41714" s="161">
        <v>14811.274646</v>
      </c>
      <c r="C41714" s="80" t="s">
        <v>83</v>
      </c>
    </row>
    <row r="41715" spans="1:3" x14ac:dyDescent="0.25">
      <c r="A41715" s="164">
        <v>41779522</v>
      </c>
      <c r="B41715" s="161">
        <v>8983.1521659999999</v>
      </c>
      <c r="C41715" s="80" t="s">
        <v>83</v>
      </c>
    </row>
    <row r="41716" spans="1:3" x14ac:dyDescent="0.25">
      <c r="A41716" s="164">
        <v>40030969</v>
      </c>
      <c r="B41716" s="161">
        <v>3701.32861</v>
      </c>
      <c r="C41716" s="80" t="s">
        <v>83</v>
      </c>
    </row>
    <row r="41717" spans="1:3" x14ac:dyDescent="0.25">
      <c r="A41717" s="164">
        <v>40030975</v>
      </c>
      <c r="B41717" s="161">
        <v>5307.5431010000002</v>
      </c>
      <c r="C41717" s="80" t="s">
        <v>83</v>
      </c>
    </row>
    <row r="41718" spans="1:3" x14ac:dyDescent="0.25">
      <c r="A41718" s="164">
        <v>40030981</v>
      </c>
      <c r="B41718" s="161">
        <v>10345.615728000001</v>
      </c>
      <c r="C41718" s="80" t="s">
        <v>83</v>
      </c>
    </row>
    <row r="41719" spans="1:3" x14ac:dyDescent="0.25">
      <c r="A41719" s="164">
        <v>40026553</v>
      </c>
      <c r="B41719" s="161">
        <v>12119.654415000001</v>
      </c>
      <c r="C41719" s="80" t="s">
        <v>83</v>
      </c>
    </row>
    <row r="41720" spans="1:3" x14ac:dyDescent="0.25">
      <c r="A41720" s="164">
        <v>40032313</v>
      </c>
      <c r="B41720" s="161">
        <v>7605.8839710000002</v>
      </c>
      <c r="C41720" s="80" t="s">
        <v>83</v>
      </c>
    </row>
    <row r="41721" spans="1:3" x14ac:dyDescent="0.25">
      <c r="A41721" s="164">
        <v>40031215</v>
      </c>
      <c r="B41721" s="161">
        <v>15694.778560999999</v>
      </c>
      <c r="C41721" s="80" t="s">
        <v>83</v>
      </c>
    </row>
    <row r="41722" spans="1:3" x14ac:dyDescent="0.25">
      <c r="A41722" s="164">
        <v>40031223</v>
      </c>
      <c r="B41722" s="161">
        <v>15845.929792000001</v>
      </c>
      <c r="C41722" s="80" t="s">
        <v>83</v>
      </c>
    </row>
    <row r="41723" spans="1:3" x14ac:dyDescent="0.25">
      <c r="A41723" s="164">
        <v>40031195</v>
      </c>
      <c r="B41723" s="161">
        <v>21138.552036000001</v>
      </c>
      <c r="C41723" s="80" t="s">
        <v>83</v>
      </c>
    </row>
    <row r="41724" spans="1:3" x14ac:dyDescent="0.25">
      <c r="A41724" s="164">
        <v>40020813</v>
      </c>
      <c r="B41724" s="161">
        <v>20069.513879999999</v>
      </c>
      <c r="C41724" s="80" t="s">
        <v>83</v>
      </c>
    </row>
    <row r="41725" spans="1:3" x14ac:dyDescent="0.25">
      <c r="A41725" s="164">
        <v>40020817</v>
      </c>
      <c r="B41725" s="161">
        <v>14300.66469</v>
      </c>
      <c r="C41725" s="80" t="s">
        <v>83</v>
      </c>
    </row>
    <row r="41726" spans="1:3" x14ac:dyDescent="0.25">
      <c r="A41726" s="164">
        <v>40020819</v>
      </c>
      <c r="B41726" s="161">
        <v>13412.46127</v>
      </c>
      <c r="C41726" s="80" t="s">
        <v>83</v>
      </c>
    </row>
    <row r="41727" spans="1:3" x14ac:dyDescent="0.25">
      <c r="A41727" s="164">
        <v>40023215</v>
      </c>
      <c r="B41727" s="161">
        <v>24780.903389999999</v>
      </c>
      <c r="C41727" s="80" t="s">
        <v>83</v>
      </c>
    </row>
    <row r="41728" spans="1:3" x14ac:dyDescent="0.25">
      <c r="A41728" s="164">
        <v>40025995</v>
      </c>
      <c r="B41728" s="161">
        <v>21859.797987999998</v>
      </c>
      <c r="C41728" s="80" t="s">
        <v>83</v>
      </c>
    </row>
    <row r="41729" spans="1:3" x14ac:dyDescent="0.25">
      <c r="A41729" s="164">
        <v>40026123</v>
      </c>
      <c r="B41729" s="161">
        <v>9781.7648340000014</v>
      </c>
      <c r="C41729" s="80" t="s">
        <v>83</v>
      </c>
    </row>
    <row r="41730" spans="1:3" x14ac:dyDescent="0.25">
      <c r="A41730" s="164">
        <v>40014313</v>
      </c>
      <c r="B41730" s="161">
        <v>5740.2350799999986</v>
      </c>
      <c r="C41730" s="80" t="s">
        <v>83</v>
      </c>
    </row>
    <row r="41731" spans="1:3" x14ac:dyDescent="0.25">
      <c r="A41731" s="164">
        <v>40030255</v>
      </c>
      <c r="B41731" s="161">
        <v>15091.301264</v>
      </c>
      <c r="C41731" s="80" t="s">
        <v>83</v>
      </c>
    </row>
    <row r="41732" spans="1:3" x14ac:dyDescent="0.25">
      <c r="A41732" s="164">
        <v>40030967</v>
      </c>
      <c r="B41732" s="161">
        <v>33331.526493999998</v>
      </c>
      <c r="C41732" s="80" t="s">
        <v>83</v>
      </c>
    </row>
    <row r="41733" spans="1:3" x14ac:dyDescent="0.25">
      <c r="A41733" s="164">
        <v>40031025</v>
      </c>
      <c r="B41733" s="161">
        <v>15271.695474</v>
      </c>
      <c r="C41733" s="80" t="s">
        <v>83</v>
      </c>
    </row>
    <row r="41734" spans="1:3" x14ac:dyDescent="0.25">
      <c r="A41734" s="164">
        <v>40031033</v>
      </c>
      <c r="B41734" s="161">
        <v>11615.251487</v>
      </c>
      <c r="C41734" s="80" t="s">
        <v>83</v>
      </c>
    </row>
    <row r="41735" spans="1:3" x14ac:dyDescent="0.25">
      <c r="A41735" s="164">
        <v>40021239</v>
      </c>
      <c r="B41735" s="161">
        <v>26574.627361999999</v>
      </c>
      <c r="C41735" s="80" t="s">
        <v>83</v>
      </c>
    </row>
    <row r="41736" spans="1:3" x14ac:dyDescent="0.25">
      <c r="A41736" s="164">
        <v>40030649</v>
      </c>
      <c r="B41736" s="161">
        <v>7548.336040000001</v>
      </c>
      <c r="C41736" s="80" t="s">
        <v>83</v>
      </c>
    </row>
    <row r="41737" spans="1:3" x14ac:dyDescent="0.25">
      <c r="A41737" s="164">
        <v>40026377</v>
      </c>
      <c r="B41737" s="161">
        <v>11588.043954000001</v>
      </c>
      <c r="C41737" s="80" t="s">
        <v>83</v>
      </c>
    </row>
    <row r="41738" spans="1:3" x14ac:dyDescent="0.25">
      <c r="A41738" s="164">
        <v>40030645</v>
      </c>
      <c r="B41738" s="161">
        <v>6948.2694160000001</v>
      </c>
      <c r="C41738" s="80" t="s">
        <v>83</v>
      </c>
    </row>
    <row r="41739" spans="1:3" x14ac:dyDescent="0.25">
      <c r="A41739" s="164">
        <v>40030327</v>
      </c>
      <c r="B41739" s="161">
        <v>2254.9363199999998</v>
      </c>
      <c r="C41739" s="80" t="s">
        <v>83</v>
      </c>
    </row>
    <row r="41740" spans="1:3" x14ac:dyDescent="0.25">
      <c r="A41740" s="164">
        <v>40024787</v>
      </c>
      <c r="B41740" s="161">
        <v>9357.1017300000003</v>
      </c>
      <c r="C41740" s="80" t="s">
        <v>83</v>
      </c>
    </row>
    <row r="41741" spans="1:3" x14ac:dyDescent="0.25">
      <c r="A41741" s="164">
        <v>40030989</v>
      </c>
      <c r="B41741" s="161">
        <v>8894.5089869999993</v>
      </c>
      <c r="C41741" s="80" t="s">
        <v>83</v>
      </c>
    </row>
    <row r="41742" spans="1:3" x14ac:dyDescent="0.25">
      <c r="A41742" s="164">
        <v>40030183</v>
      </c>
      <c r="B41742" s="161">
        <v>12748.211579999999</v>
      </c>
      <c r="C41742" s="80" t="s">
        <v>83</v>
      </c>
    </row>
    <row r="41743" spans="1:3" x14ac:dyDescent="0.25">
      <c r="A41743" s="164">
        <v>40030473</v>
      </c>
      <c r="B41743" s="161">
        <v>11600.433616</v>
      </c>
      <c r="C41743" s="80" t="s">
        <v>83</v>
      </c>
    </row>
    <row r="41744" spans="1:3" x14ac:dyDescent="0.25">
      <c r="A41744" s="164">
        <v>40025549</v>
      </c>
      <c r="B41744" s="161">
        <v>3923.8802609999998</v>
      </c>
      <c r="C41744" s="80" t="s">
        <v>83</v>
      </c>
    </row>
    <row r="41745" spans="1:3" x14ac:dyDescent="0.25">
      <c r="A41745" s="164">
        <v>40015639</v>
      </c>
      <c r="B41745" s="161">
        <v>5080.9989180000002</v>
      </c>
      <c r="C41745" s="80" t="s">
        <v>83</v>
      </c>
    </row>
    <row r="41746" spans="1:3" x14ac:dyDescent="0.25">
      <c r="A41746" s="164">
        <v>40030971</v>
      </c>
      <c r="B41746" s="161">
        <v>9720.1907670000001</v>
      </c>
      <c r="C41746" s="80" t="s">
        <v>83</v>
      </c>
    </row>
    <row r="41747" spans="1:3" x14ac:dyDescent="0.25">
      <c r="A41747" s="164">
        <v>40014241</v>
      </c>
      <c r="B41747" s="161">
        <v>4714.2204709999996</v>
      </c>
      <c r="C41747" s="80" t="s">
        <v>83</v>
      </c>
    </row>
    <row r="41748" spans="1:3" x14ac:dyDescent="0.25">
      <c r="A41748" s="164">
        <v>40030667</v>
      </c>
      <c r="B41748" s="161">
        <v>7430.9613319999999</v>
      </c>
      <c r="C41748" s="80" t="s">
        <v>83</v>
      </c>
    </row>
    <row r="41749" spans="1:3" x14ac:dyDescent="0.25">
      <c r="A41749" s="164">
        <v>40021571</v>
      </c>
      <c r="B41749" s="161">
        <v>15161.358690999999</v>
      </c>
      <c r="C41749" s="80" t="s">
        <v>83</v>
      </c>
    </row>
    <row r="41750" spans="1:3" x14ac:dyDescent="0.25">
      <c r="A41750" s="164">
        <v>40030279</v>
      </c>
      <c r="B41750" s="161">
        <v>18794.824744000001</v>
      </c>
      <c r="C41750" s="80" t="s">
        <v>83</v>
      </c>
    </row>
    <row r="41751" spans="1:3" x14ac:dyDescent="0.25">
      <c r="A41751" s="164">
        <v>40030983</v>
      </c>
      <c r="B41751" s="161">
        <v>5965.4542359999996</v>
      </c>
      <c r="C41751" s="80" t="s">
        <v>83</v>
      </c>
    </row>
    <row r="41752" spans="1:3" x14ac:dyDescent="0.25">
      <c r="A41752" s="164">
        <v>40026207</v>
      </c>
      <c r="B41752" s="161">
        <v>15146.948159</v>
      </c>
      <c r="C41752" s="80" t="s">
        <v>83</v>
      </c>
    </row>
    <row r="41753" spans="1:3" x14ac:dyDescent="0.25">
      <c r="A41753" s="164">
        <v>40026563</v>
      </c>
      <c r="B41753" s="161">
        <v>5026.7336249999998</v>
      </c>
      <c r="C41753" s="80" t="s">
        <v>83</v>
      </c>
    </row>
    <row r="41754" spans="1:3" x14ac:dyDescent="0.25">
      <c r="A41754" s="164">
        <v>40021291</v>
      </c>
      <c r="B41754" s="161">
        <v>32109.509556000001</v>
      </c>
      <c r="C41754" s="80" t="s">
        <v>83</v>
      </c>
    </row>
    <row r="41755" spans="1:3" x14ac:dyDescent="0.25">
      <c r="A41755" s="164">
        <v>40030635</v>
      </c>
      <c r="B41755" s="161">
        <v>9372.0230600000014</v>
      </c>
      <c r="C41755" s="80" t="s">
        <v>83</v>
      </c>
    </row>
    <row r="41756" spans="1:3" x14ac:dyDescent="0.25">
      <c r="A41756" s="164">
        <v>41736891</v>
      </c>
      <c r="B41756" s="161">
        <v>10456.876297000001</v>
      </c>
      <c r="C41756" s="80" t="s">
        <v>83</v>
      </c>
    </row>
    <row r="41757" spans="1:3" x14ac:dyDescent="0.25">
      <c r="A41757" s="164">
        <v>40030631</v>
      </c>
      <c r="B41757" s="161">
        <v>13413.0535</v>
      </c>
      <c r="C41757" s="80" t="s">
        <v>83</v>
      </c>
    </row>
    <row r="41758" spans="1:3" x14ac:dyDescent="0.25">
      <c r="A41758" s="164">
        <v>40024035</v>
      </c>
      <c r="B41758" s="161">
        <v>9019.8878910000003</v>
      </c>
      <c r="C41758" s="80" t="s">
        <v>83</v>
      </c>
    </row>
    <row r="41759" spans="1:3" x14ac:dyDescent="0.25">
      <c r="A41759" s="164">
        <v>40026093</v>
      </c>
      <c r="B41759" s="161">
        <v>10356.356304000001</v>
      </c>
      <c r="C41759" s="80" t="s">
        <v>83</v>
      </c>
    </row>
    <row r="41760" spans="1:3" x14ac:dyDescent="0.25">
      <c r="A41760" s="164">
        <v>40020727</v>
      </c>
      <c r="B41760" s="161">
        <v>8429.4743780000008</v>
      </c>
      <c r="C41760" s="80" t="s">
        <v>83</v>
      </c>
    </row>
    <row r="41761" spans="1:3" x14ac:dyDescent="0.25">
      <c r="A41761" s="164">
        <v>40021593</v>
      </c>
      <c r="B41761" s="161">
        <v>15991.718554999999</v>
      </c>
      <c r="C41761" s="80" t="s">
        <v>83</v>
      </c>
    </row>
    <row r="41762" spans="1:3" x14ac:dyDescent="0.25">
      <c r="A41762" s="164">
        <v>40016453</v>
      </c>
      <c r="B41762" s="161">
        <v>7912.2644099999998</v>
      </c>
      <c r="C41762" s="80" t="s">
        <v>83</v>
      </c>
    </row>
    <row r="41763" spans="1:3" x14ac:dyDescent="0.25">
      <c r="A41763" s="164">
        <v>40021561</v>
      </c>
      <c r="B41763" s="161">
        <v>11856.108283</v>
      </c>
      <c r="C41763" s="80" t="s">
        <v>83</v>
      </c>
    </row>
    <row r="41764" spans="1:3" x14ac:dyDescent="0.25">
      <c r="A41764" s="164">
        <v>40008374</v>
      </c>
      <c r="B41764" s="161">
        <v>312.91199999999998</v>
      </c>
      <c r="C41764" s="80" t="s">
        <v>83</v>
      </c>
    </row>
    <row r="41765" spans="1:3" x14ac:dyDescent="0.25">
      <c r="A41765" s="164">
        <v>40030433</v>
      </c>
      <c r="B41765" s="161">
        <v>13235.39136</v>
      </c>
      <c r="C41765" s="80" t="s">
        <v>83</v>
      </c>
    </row>
    <row r="41766" spans="1:3" x14ac:dyDescent="0.25">
      <c r="A41766" s="164">
        <v>41947911</v>
      </c>
      <c r="B41766" s="161">
        <v>27861.786455999991</v>
      </c>
      <c r="C41766" s="80" t="s">
        <v>83</v>
      </c>
    </row>
    <row r="41767" spans="1:3" x14ac:dyDescent="0.25">
      <c r="A41767" s="164">
        <v>40021581</v>
      </c>
      <c r="B41767" s="161">
        <v>22206.868988999999</v>
      </c>
      <c r="C41767" s="80" t="s">
        <v>83</v>
      </c>
    </row>
    <row r="41768" spans="1:3" x14ac:dyDescent="0.25">
      <c r="A41768" s="164">
        <v>40026541</v>
      </c>
      <c r="B41768" s="161">
        <v>515.77110000000005</v>
      </c>
      <c r="C41768" s="80" t="s">
        <v>83</v>
      </c>
    </row>
    <row r="41769" spans="1:3" x14ac:dyDescent="0.25">
      <c r="A41769" s="164">
        <v>42800940</v>
      </c>
      <c r="B41769" s="161">
        <v>495.52087200000011</v>
      </c>
      <c r="C41769" s="80" t="s">
        <v>83</v>
      </c>
    </row>
    <row r="41770" spans="1:3" x14ac:dyDescent="0.25">
      <c r="A41770" s="164">
        <v>40030281</v>
      </c>
      <c r="B41770" s="161">
        <v>22188.915983999999</v>
      </c>
      <c r="C41770" s="80" t="s">
        <v>83</v>
      </c>
    </row>
    <row r="41771" spans="1:3" x14ac:dyDescent="0.25">
      <c r="A41771" s="164">
        <v>40031189</v>
      </c>
      <c r="B41771" s="161">
        <v>9274.7314799999986</v>
      </c>
      <c r="C41771" s="80" t="s">
        <v>83</v>
      </c>
    </row>
    <row r="41772" spans="1:3" x14ac:dyDescent="0.25">
      <c r="A41772" s="164">
        <v>40024027</v>
      </c>
      <c r="B41772" s="161">
        <v>13038.425142</v>
      </c>
      <c r="C41772" s="80" t="s">
        <v>83</v>
      </c>
    </row>
    <row r="41773" spans="1:3" x14ac:dyDescent="0.25">
      <c r="A41773" s="164">
        <v>40030439</v>
      </c>
      <c r="B41773" s="161">
        <v>10120.112628000001</v>
      </c>
      <c r="C41773" s="80" t="s">
        <v>83</v>
      </c>
    </row>
    <row r="41774" spans="1:3" x14ac:dyDescent="0.25">
      <c r="A41774" s="164">
        <v>41273771</v>
      </c>
      <c r="B41774" s="161">
        <v>25252.962273000001</v>
      </c>
      <c r="C41774" s="80" t="s">
        <v>83</v>
      </c>
    </row>
    <row r="41775" spans="1:3" x14ac:dyDescent="0.25">
      <c r="A41775" s="164">
        <v>40021569</v>
      </c>
      <c r="B41775" s="161">
        <v>20565.256812</v>
      </c>
      <c r="C41775" s="80" t="s">
        <v>83</v>
      </c>
    </row>
    <row r="41776" spans="1:3" x14ac:dyDescent="0.25">
      <c r="A41776" s="164">
        <v>40031199</v>
      </c>
      <c r="B41776" s="161">
        <v>16604.065961</v>
      </c>
      <c r="C41776" s="80" t="s">
        <v>83</v>
      </c>
    </row>
    <row r="41777" spans="1:3" x14ac:dyDescent="0.25">
      <c r="A41777" s="164">
        <v>40027043</v>
      </c>
      <c r="B41777" s="161">
        <v>10224.238008</v>
      </c>
      <c r="C41777" s="80" t="s">
        <v>83</v>
      </c>
    </row>
    <row r="41778" spans="1:3" x14ac:dyDescent="0.25">
      <c r="A41778" s="164">
        <v>40030675</v>
      </c>
      <c r="B41778" s="161">
        <v>18362.535088000001</v>
      </c>
      <c r="C41778" s="80" t="s">
        <v>83</v>
      </c>
    </row>
    <row r="41779" spans="1:3" x14ac:dyDescent="0.25">
      <c r="A41779" s="164">
        <v>40023897</v>
      </c>
      <c r="B41779" s="161">
        <v>17867.800976999999</v>
      </c>
      <c r="C41779" s="80" t="s">
        <v>83</v>
      </c>
    </row>
    <row r="41780" spans="1:3" x14ac:dyDescent="0.25">
      <c r="A41780" s="164">
        <v>40025999</v>
      </c>
      <c r="B41780" s="161">
        <v>22865.292877</v>
      </c>
      <c r="C41780" s="80" t="s">
        <v>83</v>
      </c>
    </row>
    <row r="41781" spans="1:3" x14ac:dyDescent="0.25">
      <c r="A41781" s="164">
        <v>41762411</v>
      </c>
      <c r="B41781" s="161">
        <v>17005.037294000002</v>
      </c>
      <c r="C41781" s="80" t="s">
        <v>83</v>
      </c>
    </row>
    <row r="41782" spans="1:3" x14ac:dyDescent="0.25">
      <c r="A41782" s="164">
        <v>40030955</v>
      </c>
      <c r="B41782" s="161">
        <v>14348.311068000001</v>
      </c>
      <c r="C41782" s="80" t="s">
        <v>83</v>
      </c>
    </row>
    <row r="41783" spans="1:3" x14ac:dyDescent="0.25">
      <c r="A41783" s="164">
        <v>40021219</v>
      </c>
      <c r="B41783" s="161">
        <v>17510.737714999999</v>
      </c>
      <c r="C41783" s="80" t="s">
        <v>83</v>
      </c>
    </row>
    <row r="41784" spans="1:3" x14ac:dyDescent="0.25">
      <c r="A41784" s="164">
        <v>40023977</v>
      </c>
      <c r="B41784" s="161">
        <v>7904.140977</v>
      </c>
      <c r="C41784" s="80" t="s">
        <v>83</v>
      </c>
    </row>
    <row r="41785" spans="1:3" x14ac:dyDescent="0.25">
      <c r="A41785" s="164">
        <v>40017893</v>
      </c>
      <c r="B41785" s="161">
        <v>479.02502399999997</v>
      </c>
      <c r="C41785" s="80" t="s">
        <v>83</v>
      </c>
    </row>
    <row r="41786" spans="1:3" x14ac:dyDescent="0.25">
      <c r="A41786" s="164">
        <v>40030193</v>
      </c>
      <c r="B41786" s="161">
        <v>9586.0114240000003</v>
      </c>
      <c r="C41786" s="80" t="s">
        <v>83</v>
      </c>
    </row>
    <row r="41787" spans="1:3" x14ac:dyDescent="0.25">
      <c r="A41787" s="164">
        <v>40030651</v>
      </c>
      <c r="B41787" s="161">
        <v>9826.0502800000013</v>
      </c>
      <c r="C41787" s="80" t="s">
        <v>83</v>
      </c>
    </row>
    <row r="41788" spans="1:3" x14ac:dyDescent="0.25">
      <c r="A41788" s="164">
        <v>40029787</v>
      </c>
      <c r="B41788" s="161">
        <v>16688.315436000001</v>
      </c>
      <c r="C41788" s="80" t="s">
        <v>83</v>
      </c>
    </row>
    <row r="41789" spans="1:3" x14ac:dyDescent="0.25">
      <c r="A41789" s="164">
        <v>40021199</v>
      </c>
      <c r="B41789" s="161">
        <v>20644.280111</v>
      </c>
      <c r="C41789" s="80" t="s">
        <v>83</v>
      </c>
    </row>
    <row r="41790" spans="1:3" x14ac:dyDescent="0.25">
      <c r="A41790" s="164">
        <v>40030233</v>
      </c>
      <c r="B41790" s="161">
        <v>16188.392152</v>
      </c>
      <c r="C41790" s="80" t="s">
        <v>83</v>
      </c>
    </row>
    <row r="41791" spans="1:3" x14ac:dyDescent="0.25">
      <c r="A41791" s="164">
        <v>40030259</v>
      </c>
      <c r="B41791" s="161">
        <v>14105.654807999999</v>
      </c>
      <c r="C41791" s="80" t="s">
        <v>83</v>
      </c>
    </row>
    <row r="41792" spans="1:3" x14ac:dyDescent="0.25">
      <c r="A41792" s="164">
        <v>40030269</v>
      </c>
      <c r="B41792" s="161">
        <v>25719.617183999999</v>
      </c>
      <c r="C41792" s="80" t="s">
        <v>83</v>
      </c>
    </row>
    <row r="41793" spans="1:3" x14ac:dyDescent="0.25">
      <c r="A41793" s="164">
        <v>40030297</v>
      </c>
      <c r="B41793" s="161">
        <v>23613.148563999999</v>
      </c>
      <c r="C41793" s="80" t="s">
        <v>83</v>
      </c>
    </row>
    <row r="41794" spans="1:3" x14ac:dyDescent="0.25">
      <c r="A41794" s="164">
        <v>40030303</v>
      </c>
      <c r="B41794" s="161">
        <v>17817.142963999999</v>
      </c>
      <c r="C41794" s="80" t="s">
        <v>83</v>
      </c>
    </row>
    <row r="41795" spans="1:3" x14ac:dyDescent="0.25">
      <c r="A41795" s="164">
        <v>40030319</v>
      </c>
      <c r="B41795" s="161">
        <v>24846.574767999999</v>
      </c>
      <c r="C41795" s="80" t="s">
        <v>83</v>
      </c>
    </row>
    <row r="41796" spans="1:3" x14ac:dyDescent="0.25">
      <c r="A41796" s="164">
        <v>40030337</v>
      </c>
      <c r="B41796" s="161">
        <v>12151.827219999999</v>
      </c>
      <c r="C41796" s="80" t="s">
        <v>83</v>
      </c>
    </row>
    <row r="41797" spans="1:3" x14ac:dyDescent="0.25">
      <c r="A41797" s="164">
        <v>40030355</v>
      </c>
      <c r="B41797" s="161">
        <v>8504.5447280000008</v>
      </c>
      <c r="C41797" s="80" t="s">
        <v>83</v>
      </c>
    </row>
    <row r="41798" spans="1:3" x14ac:dyDescent="0.25">
      <c r="A41798" s="164">
        <v>40030461</v>
      </c>
      <c r="B41798" s="161">
        <v>13069.036459999999</v>
      </c>
      <c r="C41798" s="80" t="s">
        <v>83</v>
      </c>
    </row>
    <row r="41799" spans="1:3" x14ac:dyDescent="0.25">
      <c r="A41799" s="164">
        <v>40025973</v>
      </c>
      <c r="B41799" s="161">
        <v>10431.957347</v>
      </c>
      <c r="C41799" s="80" t="s">
        <v>83</v>
      </c>
    </row>
    <row r="41800" spans="1:3" x14ac:dyDescent="0.25">
      <c r="A41800" s="164">
        <v>40030521</v>
      </c>
      <c r="B41800" s="161">
        <v>10629.251743999999</v>
      </c>
      <c r="C41800" s="80" t="s">
        <v>83</v>
      </c>
    </row>
    <row r="41801" spans="1:3" x14ac:dyDescent="0.25">
      <c r="A41801" s="164">
        <v>40030691</v>
      </c>
      <c r="B41801" s="161">
        <v>15406.602747999999</v>
      </c>
      <c r="C41801" s="80" t="s">
        <v>83</v>
      </c>
    </row>
    <row r="41802" spans="1:3" x14ac:dyDescent="0.25">
      <c r="A41802" s="164">
        <v>40030699</v>
      </c>
      <c r="B41802" s="161">
        <v>19924.008291999999</v>
      </c>
      <c r="C41802" s="80" t="s">
        <v>83</v>
      </c>
    </row>
    <row r="41803" spans="1:3" x14ac:dyDescent="0.25">
      <c r="A41803" s="164">
        <v>40030701</v>
      </c>
      <c r="B41803" s="161">
        <v>37902.469004000013</v>
      </c>
      <c r="C41803" s="80" t="s">
        <v>83</v>
      </c>
    </row>
    <row r="41804" spans="1:3" x14ac:dyDescent="0.25">
      <c r="A41804" s="164">
        <v>40031121</v>
      </c>
      <c r="B41804" s="161">
        <v>5546.6531400000003</v>
      </c>
      <c r="C41804" s="80" t="s">
        <v>83</v>
      </c>
    </row>
    <row r="41805" spans="1:3" x14ac:dyDescent="0.25">
      <c r="A41805" s="164">
        <v>40030889</v>
      </c>
      <c r="B41805" s="161">
        <v>17113.317760000002</v>
      </c>
      <c r="C41805" s="80" t="s">
        <v>83</v>
      </c>
    </row>
    <row r="41806" spans="1:3" x14ac:dyDescent="0.25">
      <c r="A41806" s="164">
        <v>40031205</v>
      </c>
      <c r="B41806" s="161">
        <v>17936.731406999999</v>
      </c>
      <c r="C41806" s="80" t="s">
        <v>83</v>
      </c>
    </row>
    <row r="41807" spans="1:3" x14ac:dyDescent="0.25">
      <c r="A41807" s="164">
        <v>40031245</v>
      </c>
      <c r="B41807" s="161">
        <v>17225.442864000001</v>
      </c>
      <c r="C41807" s="80" t="s">
        <v>83</v>
      </c>
    </row>
    <row r="41808" spans="1:3" x14ac:dyDescent="0.25">
      <c r="A41808" s="164">
        <v>40031249</v>
      </c>
      <c r="B41808" s="161">
        <v>18028.107671000002</v>
      </c>
      <c r="C41808" s="80" t="s">
        <v>83</v>
      </c>
    </row>
    <row r="41809" spans="1:3" x14ac:dyDescent="0.25">
      <c r="A41809" s="164">
        <v>40031253</v>
      </c>
      <c r="B41809" s="161">
        <v>17672.173525999999</v>
      </c>
      <c r="C41809" s="80" t="s">
        <v>83</v>
      </c>
    </row>
    <row r="41810" spans="1:3" x14ac:dyDescent="0.25">
      <c r="A41810" s="164">
        <v>42352232</v>
      </c>
      <c r="B41810" s="161">
        <v>13833.617784</v>
      </c>
      <c r="C41810" s="80" t="s">
        <v>83</v>
      </c>
    </row>
    <row r="41811" spans="1:3" x14ac:dyDescent="0.25">
      <c r="A41811" s="164">
        <v>40023031</v>
      </c>
      <c r="B41811" s="161">
        <v>19033.978770000002</v>
      </c>
      <c r="C41811" s="80" t="s">
        <v>83</v>
      </c>
    </row>
    <row r="41812" spans="1:3" x14ac:dyDescent="0.25">
      <c r="A41812" s="164">
        <v>40030639</v>
      </c>
      <c r="B41812" s="161">
        <v>10265.256896000001</v>
      </c>
      <c r="C41812" s="80" t="s">
        <v>83</v>
      </c>
    </row>
    <row r="41813" spans="1:3" x14ac:dyDescent="0.25">
      <c r="A41813" s="164">
        <v>40020721</v>
      </c>
      <c r="B41813" s="161">
        <v>9007.5131380000003</v>
      </c>
      <c r="C41813" s="80" t="s">
        <v>83</v>
      </c>
    </row>
    <row r="41814" spans="1:3" x14ac:dyDescent="0.25">
      <c r="A41814" s="164">
        <v>40025573</v>
      </c>
      <c r="B41814" s="161">
        <v>18375.121128999999</v>
      </c>
      <c r="C41814" s="80" t="s">
        <v>83</v>
      </c>
    </row>
    <row r="41815" spans="1:3" x14ac:dyDescent="0.25">
      <c r="A41815" s="164">
        <v>40025553</v>
      </c>
      <c r="B41815" s="161">
        <v>24116.915795000001</v>
      </c>
      <c r="C41815" s="80" t="s">
        <v>83</v>
      </c>
    </row>
    <row r="41816" spans="1:3" x14ac:dyDescent="0.25">
      <c r="A41816" s="164">
        <v>40026001</v>
      </c>
      <c r="B41816" s="161">
        <v>14990.558863</v>
      </c>
      <c r="C41816" s="80" t="s">
        <v>83</v>
      </c>
    </row>
    <row r="41817" spans="1:3" x14ac:dyDescent="0.25">
      <c r="A41817" s="164">
        <v>40030647</v>
      </c>
      <c r="B41817" s="161">
        <v>8976.444152</v>
      </c>
      <c r="C41817" s="80" t="s">
        <v>83</v>
      </c>
    </row>
    <row r="41818" spans="1:3" x14ac:dyDescent="0.25">
      <c r="A41818" s="164">
        <v>40030387</v>
      </c>
      <c r="B41818" s="161">
        <v>10450.2042</v>
      </c>
      <c r="C41818" s="80" t="s">
        <v>83</v>
      </c>
    </row>
    <row r="41819" spans="1:3" x14ac:dyDescent="0.25">
      <c r="A41819" s="164">
        <v>40029803</v>
      </c>
      <c r="B41819" s="161">
        <v>13609.861355999999</v>
      </c>
      <c r="C41819" s="80" t="s">
        <v>83</v>
      </c>
    </row>
    <row r="41820" spans="1:3" x14ac:dyDescent="0.25">
      <c r="A41820" s="164">
        <v>40018985</v>
      </c>
      <c r="B41820" s="161">
        <v>7194.2850460000009</v>
      </c>
      <c r="C41820" s="80" t="s">
        <v>83</v>
      </c>
    </row>
    <row r="41821" spans="1:3" x14ac:dyDescent="0.25">
      <c r="A41821" s="164">
        <v>40023951</v>
      </c>
      <c r="B41821" s="161">
        <v>7616.2522049999998</v>
      </c>
      <c r="C41821" s="80" t="s">
        <v>83</v>
      </c>
    </row>
    <row r="41822" spans="1:3" x14ac:dyDescent="0.25">
      <c r="A41822" s="164">
        <v>40013685</v>
      </c>
      <c r="B41822" s="161">
        <v>16224.992791000001</v>
      </c>
      <c r="C41822" s="80" t="s">
        <v>83</v>
      </c>
    </row>
    <row r="41823" spans="1:3" x14ac:dyDescent="0.25">
      <c r="A41823" s="164">
        <v>40030467</v>
      </c>
      <c r="B41823" s="161">
        <v>16415.848244000001</v>
      </c>
      <c r="C41823" s="80" t="s">
        <v>83</v>
      </c>
    </row>
    <row r="41824" spans="1:3" x14ac:dyDescent="0.25">
      <c r="A41824" s="164">
        <v>40025537</v>
      </c>
      <c r="B41824" s="161">
        <v>23390.065621999991</v>
      </c>
      <c r="C41824" s="80" t="s">
        <v>83</v>
      </c>
    </row>
    <row r="41825" spans="1:3" x14ac:dyDescent="0.25">
      <c r="A41825" s="164">
        <v>40027047</v>
      </c>
      <c r="B41825" s="161">
        <v>8630.6743560000014</v>
      </c>
      <c r="C41825" s="80" t="s">
        <v>83</v>
      </c>
    </row>
    <row r="41826" spans="1:3" x14ac:dyDescent="0.25">
      <c r="A41826" s="164">
        <v>41239723</v>
      </c>
      <c r="B41826" s="161">
        <v>14655.394088999999</v>
      </c>
      <c r="C41826" s="80" t="s">
        <v>83</v>
      </c>
    </row>
    <row r="41827" spans="1:3" x14ac:dyDescent="0.25">
      <c r="A41827" s="164">
        <v>40031177</v>
      </c>
      <c r="B41827" s="161">
        <v>7984.2451709999996</v>
      </c>
      <c r="C41827" s="80" t="s">
        <v>83</v>
      </c>
    </row>
    <row r="41828" spans="1:3" x14ac:dyDescent="0.25">
      <c r="A41828" s="164">
        <v>40031179</v>
      </c>
      <c r="B41828" s="161">
        <v>10031.575932</v>
      </c>
      <c r="C41828" s="80" t="s">
        <v>83</v>
      </c>
    </row>
    <row r="41829" spans="1:3" x14ac:dyDescent="0.25">
      <c r="A41829" s="164">
        <v>40021203</v>
      </c>
      <c r="B41829" s="161">
        <v>15346.017562000001</v>
      </c>
      <c r="C41829" s="80" t="s">
        <v>83</v>
      </c>
    </row>
    <row r="41830" spans="1:3" x14ac:dyDescent="0.25">
      <c r="A41830" s="164">
        <v>40031339</v>
      </c>
      <c r="B41830" s="161">
        <v>9239.6313589999991</v>
      </c>
      <c r="C41830" s="80" t="s">
        <v>83</v>
      </c>
    </row>
    <row r="41831" spans="1:3" x14ac:dyDescent="0.25">
      <c r="A41831" s="164">
        <v>41945040</v>
      </c>
      <c r="B41831" s="161">
        <v>17144.9928</v>
      </c>
      <c r="C41831" s="80" t="s">
        <v>83</v>
      </c>
    </row>
    <row r="41832" spans="1:3" x14ac:dyDescent="0.25">
      <c r="A41832" s="164">
        <v>40028353</v>
      </c>
      <c r="B41832" s="161">
        <v>2759.0176080000001</v>
      </c>
      <c r="C41832" s="80" t="s">
        <v>83</v>
      </c>
    </row>
    <row r="41833" spans="1:3" x14ac:dyDescent="0.25">
      <c r="A41833" s="164">
        <v>40025635</v>
      </c>
      <c r="B41833" s="161">
        <v>24403.005682999999</v>
      </c>
      <c r="C41833" s="80" t="s">
        <v>83</v>
      </c>
    </row>
    <row r="41834" spans="1:3" x14ac:dyDescent="0.25">
      <c r="A41834" s="164">
        <v>40018895</v>
      </c>
      <c r="B41834" s="161">
        <v>8558.430088000001</v>
      </c>
      <c r="C41834" s="80" t="s">
        <v>83</v>
      </c>
    </row>
    <row r="41835" spans="1:3" x14ac:dyDescent="0.25">
      <c r="A41835" s="164">
        <v>40013693</v>
      </c>
      <c r="B41835" s="161">
        <v>13714.118705000001</v>
      </c>
      <c r="C41835" s="80" t="s">
        <v>83</v>
      </c>
    </row>
    <row r="41836" spans="1:3" x14ac:dyDescent="0.25">
      <c r="A41836" s="164">
        <v>40021599</v>
      </c>
      <c r="B41836" s="161">
        <v>12195.681699999999</v>
      </c>
      <c r="C41836" s="80" t="s">
        <v>83</v>
      </c>
    </row>
    <row r="41837" spans="1:3" x14ac:dyDescent="0.25">
      <c r="A41837" s="164">
        <v>40026121</v>
      </c>
      <c r="B41837" s="161">
        <v>10568.177224110001</v>
      </c>
      <c r="C41837" s="80" t="s">
        <v>83</v>
      </c>
    </row>
    <row r="41838" spans="1:3" x14ac:dyDescent="0.25">
      <c r="A41838" s="164">
        <v>40031355</v>
      </c>
      <c r="B41838" s="161">
        <v>10761.741851000001</v>
      </c>
      <c r="C41838" s="80" t="s">
        <v>83</v>
      </c>
    </row>
    <row r="41839" spans="1:3" x14ac:dyDescent="0.25">
      <c r="A41839" s="164">
        <v>40030641</v>
      </c>
      <c r="B41839" s="161">
        <v>12450.385592000001</v>
      </c>
      <c r="C41839" s="80" t="s">
        <v>83</v>
      </c>
    </row>
    <row r="41840" spans="1:3" x14ac:dyDescent="0.25">
      <c r="A41840" s="164">
        <v>40031197</v>
      </c>
      <c r="B41840" s="161">
        <v>18318.449036999998</v>
      </c>
      <c r="C41840" s="80" t="s">
        <v>83</v>
      </c>
    </row>
    <row r="41841" spans="1:3" x14ac:dyDescent="0.25">
      <c r="A41841" s="164">
        <v>40030393</v>
      </c>
      <c r="B41841" s="161">
        <v>15263.930275999999</v>
      </c>
      <c r="C41841" s="80" t="s">
        <v>83</v>
      </c>
    </row>
    <row r="41842" spans="1:3" x14ac:dyDescent="0.25">
      <c r="A41842" s="164">
        <v>40031257</v>
      </c>
      <c r="B41842" s="161">
        <v>10983.367941</v>
      </c>
      <c r="C41842" s="80" t="s">
        <v>83</v>
      </c>
    </row>
    <row r="41843" spans="1:3" x14ac:dyDescent="0.25">
      <c r="A41843" s="164">
        <v>40030665</v>
      </c>
      <c r="B41843" s="161">
        <v>7463.4100120000003</v>
      </c>
      <c r="C41843" s="80" t="s">
        <v>83</v>
      </c>
    </row>
    <row r="41844" spans="1:3" x14ac:dyDescent="0.25">
      <c r="A41844" s="164">
        <v>40030715</v>
      </c>
      <c r="B41844" s="161">
        <v>12038.033056</v>
      </c>
      <c r="C41844" s="80" t="s">
        <v>83</v>
      </c>
    </row>
    <row r="41845" spans="1:3" x14ac:dyDescent="0.25">
      <c r="A41845" s="164">
        <v>42012902</v>
      </c>
      <c r="B41845" s="161">
        <v>11870.177431</v>
      </c>
      <c r="C41845" s="80" t="s">
        <v>83</v>
      </c>
    </row>
    <row r="41846" spans="1:3" x14ac:dyDescent="0.25">
      <c r="A41846" s="164">
        <v>40013697</v>
      </c>
      <c r="B41846" s="161">
        <v>10208.907316999999</v>
      </c>
      <c r="C41846" s="80" t="s">
        <v>83</v>
      </c>
    </row>
    <row r="41847" spans="1:3" x14ac:dyDescent="0.25">
      <c r="A41847" s="164">
        <v>40025983</v>
      </c>
      <c r="B41847" s="161">
        <v>16784.550356</v>
      </c>
      <c r="C41847" s="80" t="s">
        <v>83</v>
      </c>
    </row>
    <row r="41848" spans="1:3" x14ac:dyDescent="0.25">
      <c r="A41848" s="164">
        <v>41771182</v>
      </c>
      <c r="B41848" s="161">
        <v>19625.753070999999</v>
      </c>
      <c r="C41848" s="80" t="s">
        <v>83</v>
      </c>
    </row>
    <row r="41849" spans="1:3" x14ac:dyDescent="0.25">
      <c r="A41849" s="164">
        <v>40026029</v>
      </c>
      <c r="B41849" s="161">
        <v>15019.403818999999</v>
      </c>
      <c r="C41849" s="80" t="s">
        <v>83</v>
      </c>
    </row>
    <row r="41850" spans="1:3" x14ac:dyDescent="0.25">
      <c r="A41850" s="164">
        <v>40026285</v>
      </c>
      <c r="B41850" s="161">
        <v>6974.8529520000002</v>
      </c>
      <c r="C41850" s="80" t="s">
        <v>83</v>
      </c>
    </row>
    <row r="41851" spans="1:3" x14ac:dyDescent="0.25">
      <c r="A41851" s="164">
        <v>40025551</v>
      </c>
      <c r="B41851" s="161">
        <v>23934.285318999999</v>
      </c>
      <c r="C41851" s="80" t="s">
        <v>83</v>
      </c>
    </row>
    <row r="41852" spans="1:3" x14ac:dyDescent="0.25">
      <c r="A41852" s="164">
        <v>40026911</v>
      </c>
      <c r="B41852" s="161">
        <v>26631.614176999999</v>
      </c>
      <c r="C41852" s="80" t="s">
        <v>83</v>
      </c>
    </row>
    <row r="41853" spans="1:3" x14ac:dyDescent="0.25">
      <c r="A41853" s="164">
        <v>40021567</v>
      </c>
      <c r="B41853" s="161">
        <v>15836.153193</v>
      </c>
      <c r="C41853" s="80" t="s">
        <v>83</v>
      </c>
    </row>
    <row r="41854" spans="1:3" x14ac:dyDescent="0.25">
      <c r="A41854" s="164">
        <v>40031247</v>
      </c>
      <c r="B41854" s="161">
        <v>22464.148636999998</v>
      </c>
      <c r="C41854" s="80" t="s">
        <v>83</v>
      </c>
    </row>
    <row r="41855" spans="1:3" x14ac:dyDescent="0.25">
      <c r="A41855" s="164">
        <v>40031219</v>
      </c>
      <c r="B41855" s="161">
        <v>10533.769057</v>
      </c>
      <c r="C41855" s="80" t="s">
        <v>83</v>
      </c>
    </row>
    <row r="41856" spans="1:3" x14ac:dyDescent="0.25">
      <c r="A41856" s="164">
        <v>40021223</v>
      </c>
      <c r="B41856" s="161">
        <v>18294.051338000001</v>
      </c>
      <c r="C41856" s="80" t="s">
        <v>83</v>
      </c>
    </row>
    <row r="41857" spans="1:3" x14ac:dyDescent="0.25">
      <c r="A41857" s="164">
        <v>40031241</v>
      </c>
      <c r="B41857" s="161">
        <v>16341.460912</v>
      </c>
      <c r="C41857" s="80" t="s">
        <v>83</v>
      </c>
    </row>
    <row r="41858" spans="1:3" x14ac:dyDescent="0.25">
      <c r="A41858" s="164">
        <v>40030657</v>
      </c>
      <c r="B41858" s="161">
        <v>11096.919615999999</v>
      </c>
      <c r="C41858" s="80" t="s">
        <v>83</v>
      </c>
    </row>
    <row r="41859" spans="1:3" x14ac:dyDescent="0.25">
      <c r="A41859" s="164">
        <v>42396496</v>
      </c>
      <c r="B41859" s="161">
        <v>16904.849472000002</v>
      </c>
      <c r="C41859" s="80" t="s">
        <v>83</v>
      </c>
    </row>
    <row r="41860" spans="1:3" x14ac:dyDescent="0.25">
      <c r="A41860" s="164">
        <v>40025979</v>
      </c>
      <c r="B41860" s="161">
        <v>16445.479728999999</v>
      </c>
      <c r="C41860" s="80" t="s">
        <v>83</v>
      </c>
    </row>
    <row r="41861" spans="1:3" x14ac:dyDescent="0.25">
      <c r="A41861" s="164">
        <v>40030491</v>
      </c>
      <c r="B41861" s="161">
        <v>11914.66704</v>
      </c>
      <c r="C41861" s="80" t="s">
        <v>83</v>
      </c>
    </row>
    <row r="41862" spans="1:3" x14ac:dyDescent="0.25">
      <c r="A41862" s="164">
        <v>40016321</v>
      </c>
      <c r="B41862" s="161">
        <v>7787.2611450000004</v>
      </c>
      <c r="C41862" s="80" t="s">
        <v>83</v>
      </c>
    </row>
    <row r="41863" spans="1:3" x14ac:dyDescent="0.25">
      <c r="A41863" s="164">
        <v>40030997</v>
      </c>
      <c r="B41863" s="161">
        <v>21890.748340999999</v>
      </c>
      <c r="C41863" s="80" t="s">
        <v>83</v>
      </c>
    </row>
    <row r="41864" spans="1:3" x14ac:dyDescent="0.25">
      <c r="A41864" s="164">
        <v>40021563</v>
      </c>
      <c r="B41864" s="161">
        <v>14223.166751000001</v>
      </c>
      <c r="C41864" s="80" t="s">
        <v>83</v>
      </c>
    </row>
    <row r="41865" spans="1:3" x14ac:dyDescent="0.25">
      <c r="A41865" s="164">
        <v>40026209</v>
      </c>
      <c r="B41865" s="161">
        <v>16377.425568000001</v>
      </c>
      <c r="C41865" s="80" t="s">
        <v>83</v>
      </c>
    </row>
    <row r="41866" spans="1:3" x14ac:dyDescent="0.25">
      <c r="A41866" s="164">
        <v>40021591</v>
      </c>
      <c r="B41866" s="161">
        <v>15565.088286</v>
      </c>
      <c r="C41866" s="80" t="s">
        <v>83</v>
      </c>
    </row>
    <row r="41867" spans="1:3" x14ac:dyDescent="0.25">
      <c r="A41867" s="164">
        <v>40014427</v>
      </c>
      <c r="B41867" s="161">
        <v>12706.717243999999</v>
      </c>
      <c r="C41867" s="80" t="s">
        <v>83</v>
      </c>
    </row>
    <row r="41868" spans="1:3" x14ac:dyDescent="0.25">
      <c r="A41868" s="164">
        <v>40024789</v>
      </c>
      <c r="B41868" s="161">
        <v>9772.9632000000001</v>
      </c>
      <c r="C41868" s="80" t="s">
        <v>83</v>
      </c>
    </row>
    <row r="41869" spans="1:3" x14ac:dyDescent="0.25">
      <c r="A41869" s="164">
        <v>40030487</v>
      </c>
      <c r="B41869" s="161">
        <v>20037.843143999999</v>
      </c>
      <c r="C41869" s="80" t="s">
        <v>83</v>
      </c>
    </row>
    <row r="41870" spans="1:3" x14ac:dyDescent="0.25">
      <c r="A41870" s="164">
        <v>40031017</v>
      </c>
      <c r="B41870" s="161">
        <v>16394.828149000001</v>
      </c>
      <c r="C41870" s="80" t="s">
        <v>83</v>
      </c>
    </row>
    <row r="41871" spans="1:3" x14ac:dyDescent="0.25">
      <c r="A41871" s="164">
        <v>40030977</v>
      </c>
      <c r="B41871" s="161">
        <v>5663.5891269999993</v>
      </c>
      <c r="C41871" s="80" t="s">
        <v>83</v>
      </c>
    </row>
    <row r="41872" spans="1:3" x14ac:dyDescent="0.25">
      <c r="A41872" s="164">
        <v>40021589</v>
      </c>
      <c r="B41872" s="161">
        <v>14884.873750000001</v>
      </c>
      <c r="C41872" s="80" t="s">
        <v>83</v>
      </c>
    </row>
    <row r="41873" spans="1:3" x14ac:dyDescent="0.25">
      <c r="A41873" s="164">
        <v>40021201</v>
      </c>
      <c r="B41873" s="161">
        <v>17267.582309000001</v>
      </c>
      <c r="C41873" s="80" t="s">
        <v>83</v>
      </c>
    </row>
    <row r="41874" spans="1:3" x14ac:dyDescent="0.25">
      <c r="A41874" s="164">
        <v>40026083</v>
      </c>
      <c r="B41874" s="161">
        <v>19161.736818000001</v>
      </c>
      <c r="C41874" s="80" t="s">
        <v>83</v>
      </c>
    </row>
    <row r="41875" spans="1:3" x14ac:dyDescent="0.25">
      <c r="A41875" s="164">
        <v>40034687</v>
      </c>
      <c r="B41875" s="161">
        <v>15256.917011</v>
      </c>
      <c r="C41875" s="80" t="s">
        <v>83</v>
      </c>
    </row>
    <row r="41876" spans="1:3" x14ac:dyDescent="0.25">
      <c r="A41876" s="164">
        <v>40030481</v>
      </c>
      <c r="B41876" s="161">
        <v>12371.186400000001</v>
      </c>
      <c r="C41876" s="80" t="s">
        <v>83</v>
      </c>
    </row>
    <row r="41877" spans="1:3" x14ac:dyDescent="0.25">
      <c r="A41877" s="164">
        <v>40016421</v>
      </c>
      <c r="B41877" s="161">
        <v>6774.241599</v>
      </c>
      <c r="C41877" s="80" t="s">
        <v>83</v>
      </c>
    </row>
    <row r="41878" spans="1:3" x14ac:dyDescent="0.25">
      <c r="A41878" s="164">
        <v>40021549</v>
      </c>
      <c r="B41878" s="161">
        <v>9962.1625399999994</v>
      </c>
      <c r="C41878" s="80" t="s">
        <v>83</v>
      </c>
    </row>
    <row r="41879" spans="1:3" x14ac:dyDescent="0.25">
      <c r="A41879" s="164">
        <v>40033090</v>
      </c>
      <c r="B41879" s="161">
        <v>10477.696334</v>
      </c>
      <c r="C41879" s="80" t="s">
        <v>83</v>
      </c>
    </row>
    <row r="41880" spans="1:3" x14ac:dyDescent="0.25">
      <c r="A41880" s="164">
        <v>40025561</v>
      </c>
      <c r="B41880" s="161">
        <v>26863.767252000001</v>
      </c>
      <c r="C41880" s="80" t="s">
        <v>83</v>
      </c>
    </row>
    <row r="41881" spans="1:3" x14ac:dyDescent="0.25">
      <c r="A41881" s="164">
        <v>42462297</v>
      </c>
      <c r="B41881" s="161">
        <v>6119.613374999999</v>
      </c>
      <c r="C41881" s="80" t="s">
        <v>83</v>
      </c>
    </row>
    <row r="41882" spans="1:3" x14ac:dyDescent="0.25">
      <c r="A41882" s="164">
        <v>42639307</v>
      </c>
      <c r="B41882" s="161">
        <v>10821.059123000001</v>
      </c>
      <c r="C41882" s="80" t="s">
        <v>83</v>
      </c>
    </row>
    <row r="41883" spans="1:3" x14ac:dyDescent="0.25">
      <c r="A41883" s="164">
        <v>40026031</v>
      </c>
      <c r="B41883" s="161">
        <v>20447.758057999999</v>
      </c>
      <c r="C41883" s="80" t="s">
        <v>83</v>
      </c>
    </row>
    <row r="41884" spans="1:3" x14ac:dyDescent="0.25">
      <c r="A41884" s="164">
        <v>40025545</v>
      </c>
      <c r="B41884" s="161">
        <v>20021.003239999998</v>
      </c>
      <c r="C41884" s="80" t="s">
        <v>83</v>
      </c>
    </row>
    <row r="41885" spans="1:3" x14ac:dyDescent="0.25">
      <c r="A41885" s="164">
        <v>40031173</v>
      </c>
      <c r="B41885" s="161">
        <v>7348.7814330000001</v>
      </c>
      <c r="C41885" s="80" t="s">
        <v>83</v>
      </c>
    </row>
    <row r="41886" spans="1:3" x14ac:dyDescent="0.25">
      <c r="A41886" s="164">
        <v>40021475</v>
      </c>
      <c r="B41886" s="161">
        <v>13288.249228999999</v>
      </c>
      <c r="C41886" s="80" t="s">
        <v>83</v>
      </c>
    </row>
    <row r="41887" spans="1:3" x14ac:dyDescent="0.25">
      <c r="A41887" s="164">
        <v>41963629</v>
      </c>
      <c r="B41887" s="161">
        <v>8530.6858560000001</v>
      </c>
      <c r="C41887" s="80" t="s">
        <v>83</v>
      </c>
    </row>
    <row r="41888" spans="1:3" x14ac:dyDescent="0.25">
      <c r="A41888" s="164">
        <v>40026065</v>
      </c>
      <c r="B41888" s="161">
        <v>24345.641242999998</v>
      </c>
      <c r="C41888" s="80" t="s">
        <v>83</v>
      </c>
    </row>
    <row r="41889" spans="1:3" x14ac:dyDescent="0.25">
      <c r="A41889" s="164">
        <v>40030395</v>
      </c>
      <c r="B41889" s="161">
        <v>18927.955880000001</v>
      </c>
      <c r="C41889" s="80" t="s">
        <v>83</v>
      </c>
    </row>
    <row r="41890" spans="1:3" x14ac:dyDescent="0.25">
      <c r="A41890" s="164">
        <v>42552073</v>
      </c>
      <c r="B41890" s="161">
        <v>15254.673756</v>
      </c>
      <c r="C41890" s="80" t="s">
        <v>83</v>
      </c>
    </row>
    <row r="41891" spans="1:3" x14ac:dyDescent="0.25">
      <c r="A41891" s="164">
        <v>40025547</v>
      </c>
      <c r="B41891" s="161">
        <v>4555.3467959999998</v>
      </c>
      <c r="C41891" s="80" t="s">
        <v>83</v>
      </c>
    </row>
    <row r="41892" spans="1:3" x14ac:dyDescent="0.25">
      <c r="A41892" s="164">
        <v>40030483</v>
      </c>
      <c r="B41892" s="161">
        <v>16001.959430000001</v>
      </c>
      <c r="C41892" s="80" t="s">
        <v>83</v>
      </c>
    </row>
    <row r="41893" spans="1:3" x14ac:dyDescent="0.25">
      <c r="A41893" s="164">
        <v>40030273</v>
      </c>
      <c r="B41893" s="161">
        <v>18357.388056</v>
      </c>
      <c r="C41893" s="80" t="s">
        <v>83</v>
      </c>
    </row>
    <row r="41894" spans="1:3" x14ac:dyDescent="0.25">
      <c r="A41894" s="164">
        <v>40030353</v>
      </c>
      <c r="B41894" s="161">
        <v>3835.7293919999988</v>
      </c>
      <c r="C41894" s="80" t="s">
        <v>83</v>
      </c>
    </row>
    <row r="41895" spans="1:3" x14ac:dyDescent="0.25">
      <c r="A41895" s="164">
        <v>40014433</v>
      </c>
      <c r="B41895" s="161">
        <v>16203.147718</v>
      </c>
      <c r="C41895" s="80" t="s">
        <v>83</v>
      </c>
    </row>
    <row r="41896" spans="1:3" x14ac:dyDescent="0.25">
      <c r="A41896" s="164">
        <v>40024753</v>
      </c>
      <c r="B41896" s="161">
        <v>13854.92661</v>
      </c>
      <c r="C41896" s="80" t="s">
        <v>83</v>
      </c>
    </row>
    <row r="41897" spans="1:3" x14ac:dyDescent="0.25">
      <c r="A41897" s="164">
        <v>40030633</v>
      </c>
      <c r="B41897" s="161">
        <v>8545.2225560000006</v>
      </c>
      <c r="C41897" s="80" t="s">
        <v>83</v>
      </c>
    </row>
    <row r="41898" spans="1:3" x14ac:dyDescent="0.25">
      <c r="A41898" s="164">
        <v>40030161</v>
      </c>
      <c r="B41898" s="161">
        <v>8204.1045360000007</v>
      </c>
      <c r="C41898" s="80" t="s">
        <v>83</v>
      </c>
    </row>
    <row r="41899" spans="1:3" x14ac:dyDescent="0.25">
      <c r="A41899" s="164">
        <v>40026723</v>
      </c>
      <c r="B41899" s="161">
        <v>10641.53205</v>
      </c>
      <c r="C41899" s="80" t="s">
        <v>83</v>
      </c>
    </row>
    <row r="41900" spans="1:3" x14ac:dyDescent="0.25">
      <c r="A41900" s="164">
        <v>40030757</v>
      </c>
      <c r="B41900" s="161">
        <v>26233.323528000001</v>
      </c>
      <c r="C41900" s="80" t="s">
        <v>83</v>
      </c>
    </row>
    <row r="41901" spans="1:3" x14ac:dyDescent="0.25">
      <c r="A41901" s="164">
        <v>40030441</v>
      </c>
      <c r="B41901" s="161">
        <v>13425.737983999999</v>
      </c>
      <c r="C41901" s="80" t="s">
        <v>83</v>
      </c>
    </row>
    <row r="41902" spans="1:3" x14ac:dyDescent="0.25">
      <c r="A41902" s="164">
        <v>40015987</v>
      </c>
      <c r="B41902" s="161">
        <v>8910.1147920000003</v>
      </c>
      <c r="C41902" s="80" t="s">
        <v>83</v>
      </c>
    </row>
    <row r="41903" spans="1:3" x14ac:dyDescent="0.25">
      <c r="A41903" s="164">
        <v>40031291</v>
      </c>
      <c r="B41903" s="161">
        <v>9954.0729119999996</v>
      </c>
      <c r="C41903" s="80" t="s">
        <v>83</v>
      </c>
    </row>
    <row r="41904" spans="1:3" x14ac:dyDescent="0.25">
      <c r="A41904" s="164">
        <v>40024675</v>
      </c>
      <c r="B41904" s="161">
        <v>9825.3895499999999</v>
      </c>
      <c r="C41904" s="80" t="s">
        <v>83</v>
      </c>
    </row>
    <row r="41905" spans="1:3" x14ac:dyDescent="0.25">
      <c r="A41905" s="164">
        <v>41737800</v>
      </c>
      <c r="B41905" s="161">
        <v>13649.726103999999</v>
      </c>
      <c r="C41905" s="80" t="s">
        <v>83</v>
      </c>
    </row>
    <row r="41906" spans="1:3" x14ac:dyDescent="0.25">
      <c r="A41906" s="164">
        <v>40030295</v>
      </c>
      <c r="B41906" s="161">
        <v>17375.250940000002</v>
      </c>
      <c r="C41906" s="80" t="s">
        <v>83</v>
      </c>
    </row>
    <row r="41907" spans="1:3" x14ac:dyDescent="0.25">
      <c r="A41907" s="164">
        <v>40021409</v>
      </c>
      <c r="B41907" s="161">
        <v>32036.278064999999</v>
      </c>
      <c r="C41907" s="80" t="s">
        <v>83</v>
      </c>
    </row>
    <row r="41908" spans="1:3" x14ac:dyDescent="0.25">
      <c r="A41908" s="164">
        <v>40030695</v>
      </c>
      <c r="B41908" s="161">
        <v>10373.4056</v>
      </c>
      <c r="C41908" s="80" t="s">
        <v>83</v>
      </c>
    </row>
    <row r="41909" spans="1:3" x14ac:dyDescent="0.25">
      <c r="A41909" s="164">
        <v>40030747</v>
      </c>
      <c r="B41909" s="161">
        <v>12995.940468000001</v>
      </c>
      <c r="C41909" s="80" t="s">
        <v>83</v>
      </c>
    </row>
    <row r="41910" spans="1:3" x14ac:dyDescent="0.25">
      <c r="A41910" s="164">
        <v>40016301</v>
      </c>
      <c r="B41910" s="161">
        <v>5784.6264870000005</v>
      </c>
      <c r="C41910" s="80" t="s">
        <v>83</v>
      </c>
    </row>
    <row r="41911" spans="1:3" x14ac:dyDescent="0.25">
      <c r="A41911" s="164">
        <v>40030685</v>
      </c>
      <c r="B41911" s="161">
        <v>12813.800636</v>
      </c>
      <c r="C41911" s="80" t="s">
        <v>83</v>
      </c>
    </row>
    <row r="41912" spans="1:3" x14ac:dyDescent="0.25">
      <c r="A41912" s="164">
        <v>40018239</v>
      </c>
      <c r="B41912" s="161">
        <v>24539.088191999999</v>
      </c>
      <c r="C41912" s="80" t="s">
        <v>83</v>
      </c>
    </row>
    <row r="41913" spans="1:3" x14ac:dyDescent="0.25">
      <c r="A41913" s="164">
        <v>40023073</v>
      </c>
      <c r="B41913" s="161">
        <v>19969.232309999999</v>
      </c>
      <c r="C41913" s="80" t="s">
        <v>83</v>
      </c>
    </row>
    <row r="41914" spans="1:3" x14ac:dyDescent="0.25">
      <c r="A41914" s="164">
        <v>40030485</v>
      </c>
      <c r="B41914" s="161">
        <v>11955.446588000001</v>
      </c>
      <c r="C41914" s="80" t="s">
        <v>83</v>
      </c>
    </row>
    <row r="41915" spans="1:3" x14ac:dyDescent="0.25">
      <c r="A41915" s="164">
        <v>40031235</v>
      </c>
      <c r="B41915" s="161">
        <v>18915.750489999999</v>
      </c>
      <c r="C41915" s="80" t="s">
        <v>83</v>
      </c>
    </row>
    <row r="41916" spans="1:3" x14ac:dyDescent="0.25">
      <c r="A41916" s="164">
        <v>40031261</v>
      </c>
      <c r="B41916" s="161">
        <v>17689.769356000001</v>
      </c>
      <c r="C41916" s="80" t="s">
        <v>83</v>
      </c>
    </row>
    <row r="41917" spans="1:3" x14ac:dyDescent="0.25">
      <c r="A41917" s="164">
        <v>40030637</v>
      </c>
      <c r="B41917" s="161">
        <v>8604.5863480000007</v>
      </c>
      <c r="C41917" s="80" t="s">
        <v>83</v>
      </c>
    </row>
    <row r="41918" spans="1:3" x14ac:dyDescent="0.25">
      <c r="A41918" s="164">
        <v>40030415</v>
      </c>
      <c r="B41918" s="161">
        <v>16010.166942</v>
      </c>
      <c r="C41918" s="80" t="s">
        <v>83</v>
      </c>
    </row>
    <row r="41919" spans="1:3" x14ac:dyDescent="0.25">
      <c r="A41919" s="164">
        <v>40021253</v>
      </c>
      <c r="B41919" s="161">
        <v>24303.004959000002</v>
      </c>
      <c r="C41919" s="80" t="s">
        <v>83</v>
      </c>
    </row>
    <row r="41920" spans="1:3" x14ac:dyDescent="0.25">
      <c r="A41920" s="164">
        <v>40030751</v>
      </c>
      <c r="B41920" s="161">
        <v>12282.344152</v>
      </c>
      <c r="C41920" s="80" t="s">
        <v>83</v>
      </c>
    </row>
    <row r="41921" spans="1:3" x14ac:dyDescent="0.25">
      <c r="A41921" s="164">
        <v>42386836</v>
      </c>
      <c r="B41921" s="161">
        <v>19646.476959</v>
      </c>
      <c r="C41921" s="80" t="s">
        <v>83</v>
      </c>
    </row>
    <row r="41922" spans="1:3" x14ac:dyDescent="0.25">
      <c r="A41922" s="164">
        <v>40030263</v>
      </c>
      <c r="B41922" s="161">
        <v>13539.056553</v>
      </c>
      <c r="C41922" s="80" t="s">
        <v>83</v>
      </c>
    </row>
    <row r="41923" spans="1:3" x14ac:dyDescent="0.25">
      <c r="A41923" s="164">
        <v>40031243</v>
      </c>
      <c r="B41923" s="161">
        <v>24802.797180000001</v>
      </c>
      <c r="C41923" s="80" t="s">
        <v>83</v>
      </c>
    </row>
    <row r="41924" spans="1:3" x14ac:dyDescent="0.25">
      <c r="A41924" s="164">
        <v>40021143</v>
      </c>
      <c r="B41924" s="161">
        <v>18513.437344000002</v>
      </c>
      <c r="C41924" s="80" t="s">
        <v>83</v>
      </c>
    </row>
    <row r="41925" spans="1:3" x14ac:dyDescent="0.25">
      <c r="A41925" s="164">
        <v>42829658</v>
      </c>
      <c r="B41925" s="161">
        <v>19451.203477999999</v>
      </c>
      <c r="C41925" s="80" t="s">
        <v>83</v>
      </c>
    </row>
    <row r="41926" spans="1:3" x14ac:dyDescent="0.25">
      <c r="A41926" s="164">
        <v>40028751</v>
      </c>
      <c r="B41926" s="161">
        <v>8134.4469959999997</v>
      </c>
      <c r="C41926" s="80" t="s">
        <v>83</v>
      </c>
    </row>
    <row r="41927" spans="1:3" x14ac:dyDescent="0.25">
      <c r="A41927" s="164">
        <v>40030339</v>
      </c>
      <c r="B41927" s="161">
        <v>17642.571100000001</v>
      </c>
      <c r="C41927" s="80" t="s">
        <v>83</v>
      </c>
    </row>
    <row r="41928" spans="1:3" x14ac:dyDescent="0.25">
      <c r="A41928" s="164">
        <v>40021235</v>
      </c>
      <c r="B41928" s="161">
        <v>23418.291789999999</v>
      </c>
      <c r="C41928" s="80" t="s">
        <v>83</v>
      </c>
    </row>
    <row r="41929" spans="1:3" x14ac:dyDescent="0.25">
      <c r="A41929" s="164">
        <v>40030643</v>
      </c>
      <c r="B41929" s="161">
        <v>9546.8797400000003</v>
      </c>
      <c r="C41929" s="80" t="s">
        <v>83</v>
      </c>
    </row>
    <row r="41930" spans="1:3" x14ac:dyDescent="0.25">
      <c r="A41930" s="164">
        <v>40032303</v>
      </c>
      <c r="B41930" s="161">
        <v>7772.7900810000001</v>
      </c>
      <c r="C41930" s="80" t="s">
        <v>83</v>
      </c>
    </row>
    <row r="41931" spans="1:3" x14ac:dyDescent="0.25">
      <c r="A41931" s="164">
        <v>40025985</v>
      </c>
      <c r="B41931" s="161">
        <v>19415.727029999998</v>
      </c>
      <c r="C41931" s="80" t="s">
        <v>83</v>
      </c>
    </row>
    <row r="41932" spans="1:3" x14ac:dyDescent="0.25">
      <c r="A41932" s="164">
        <v>40030265</v>
      </c>
      <c r="B41932" s="161">
        <v>15887.585768000001</v>
      </c>
      <c r="C41932" s="80" t="s">
        <v>83</v>
      </c>
    </row>
    <row r="41933" spans="1:3" x14ac:dyDescent="0.25">
      <c r="A41933" s="164">
        <v>40031255</v>
      </c>
      <c r="B41933" s="161">
        <v>15654.959096</v>
      </c>
      <c r="C41933" s="80" t="s">
        <v>83</v>
      </c>
    </row>
    <row r="41934" spans="1:3" x14ac:dyDescent="0.25">
      <c r="A41934" s="164">
        <v>40016397</v>
      </c>
      <c r="B41934" s="161">
        <v>8079.969075</v>
      </c>
      <c r="C41934" s="80" t="s">
        <v>83</v>
      </c>
    </row>
    <row r="41935" spans="1:3" x14ac:dyDescent="0.25">
      <c r="A41935" s="164">
        <v>40031159</v>
      </c>
      <c r="B41935" s="161">
        <v>8122.2075750000004</v>
      </c>
      <c r="C41935" s="80" t="s">
        <v>83</v>
      </c>
    </row>
    <row r="41936" spans="1:3" x14ac:dyDescent="0.25">
      <c r="A41936" s="164">
        <v>40015765</v>
      </c>
      <c r="B41936" s="161">
        <v>11147.820657</v>
      </c>
      <c r="C41936" s="80" t="s">
        <v>83</v>
      </c>
    </row>
    <row r="41937" spans="1:3" x14ac:dyDescent="0.25">
      <c r="A41937" s="164">
        <v>40024135</v>
      </c>
      <c r="B41937" s="161">
        <v>20204.513634999999</v>
      </c>
      <c r="C41937" s="80" t="s">
        <v>83</v>
      </c>
    </row>
    <row r="41938" spans="1:3" x14ac:dyDescent="0.25">
      <c r="A41938" s="164">
        <v>40016149</v>
      </c>
      <c r="B41938" s="161">
        <v>6666.623904</v>
      </c>
      <c r="C41938" s="80" t="s">
        <v>83</v>
      </c>
    </row>
    <row r="41939" spans="1:3" x14ac:dyDescent="0.25">
      <c r="A41939" s="164">
        <v>40018765</v>
      </c>
      <c r="B41939" s="161">
        <v>27194.916023999998</v>
      </c>
      <c r="C41939" s="80" t="s">
        <v>83</v>
      </c>
    </row>
    <row r="41940" spans="1:3" x14ac:dyDescent="0.25">
      <c r="A41940" s="164">
        <v>40026995</v>
      </c>
      <c r="B41940" s="161">
        <v>25372.692238</v>
      </c>
      <c r="C41940" s="80" t="s">
        <v>83</v>
      </c>
    </row>
    <row r="41941" spans="1:3" x14ac:dyDescent="0.25">
      <c r="A41941" s="164">
        <v>40018833</v>
      </c>
      <c r="B41941" s="161">
        <v>11273.516104</v>
      </c>
      <c r="C41941" s="80" t="s">
        <v>83</v>
      </c>
    </row>
    <row r="41942" spans="1:3" x14ac:dyDescent="0.25">
      <c r="A41942" s="164">
        <v>40027045</v>
      </c>
      <c r="B41942" s="161">
        <v>6012.7466580000009</v>
      </c>
      <c r="C41942" s="80" t="s">
        <v>83</v>
      </c>
    </row>
    <row r="41943" spans="1:3" x14ac:dyDescent="0.25">
      <c r="A41943" s="164">
        <v>41731991</v>
      </c>
      <c r="B41943" s="161">
        <v>12131.566155</v>
      </c>
      <c r="C41943" s="80" t="s">
        <v>83</v>
      </c>
    </row>
    <row r="41944" spans="1:3" x14ac:dyDescent="0.25">
      <c r="A41944" s="164">
        <v>40019275</v>
      </c>
      <c r="B41944" s="161">
        <v>8631.5846239999992</v>
      </c>
      <c r="C41944" s="80" t="s">
        <v>83</v>
      </c>
    </row>
    <row r="41945" spans="1:3" x14ac:dyDescent="0.25">
      <c r="A41945" s="164">
        <v>40017711</v>
      </c>
      <c r="B41945" s="161">
        <v>21180.021120000001</v>
      </c>
      <c r="C41945" s="80" t="s">
        <v>83</v>
      </c>
    </row>
    <row r="41946" spans="1:3" x14ac:dyDescent="0.25">
      <c r="A41946" s="164">
        <v>40018757</v>
      </c>
      <c r="B41946" s="161">
        <v>17876.481691000001</v>
      </c>
      <c r="C41946" s="80" t="s">
        <v>83</v>
      </c>
    </row>
    <row r="41947" spans="1:3" x14ac:dyDescent="0.25">
      <c r="A41947" s="164">
        <v>40027037</v>
      </c>
      <c r="B41947" s="161">
        <v>11969.441788</v>
      </c>
      <c r="C41947" s="80" t="s">
        <v>83</v>
      </c>
    </row>
    <row r="41948" spans="1:3" x14ac:dyDescent="0.25">
      <c r="A41948" s="164">
        <v>40027041</v>
      </c>
      <c r="B41948" s="161">
        <v>11962.455685000001</v>
      </c>
      <c r="C41948" s="80" t="s">
        <v>83</v>
      </c>
    </row>
    <row r="41949" spans="1:3" x14ac:dyDescent="0.25">
      <c r="A41949" s="164">
        <v>40027017</v>
      </c>
      <c r="B41949" s="161">
        <v>10614.880143</v>
      </c>
      <c r="C41949" s="80" t="s">
        <v>83</v>
      </c>
    </row>
    <row r="41950" spans="1:3" x14ac:dyDescent="0.25">
      <c r="A41950" s="164">
        <v>40027387</v>
      </c>
      <c r="B41950" s="161">
        <v>11020.623243</v>
      </c>
      <c r="C41950" s="80" t="s">
        <v>83</v>
      </c>
    </row>
    <row r="41951" spans="1:3" x14ac:dyDescent="0.25">
      <c r="A41951" s="164">
        <v>40027449</v>
      </c>
      <c r="B41951" s="161">
        <v>16684.278300000002</v>
      </c>
      <c r="C41951" s="80" t="s">
        <v>83</v>
      </c>
    </row>
    <row r="41952" spans="1:3" x14ac:dyDescent="0.25">
      <c r="A41952" s="164">
        <v>40027425</v>
      </c>
      <c r="B41952" s="161">
        <v>7511.4538780000003</v>
      </c>
      <c r="C41952" s="80" t="s">
        <v>83</v>
      </c>
    </row>
    <row r="41953" spans="1:3" x14ac:dyDescent="0.25">
      <c r="A41953" s="164">
        <v>40027811</v>
      </c>
      <c r="B41953" s="161">
        <v>7392.5680990000001</v>
      </c>
      <c r="C41953" s="80" t="s">
        <v>83</v>
      </c>
    </row>
    <row r="41954" spans="1:3" x14ac:dyDescent="0.25">
      <c r="A41954" s="164">
        <v>40027479</v>
      </c>
      <c r="B41954" s="161">
        <v>6234.8782940000001</v>
      </c>
      <c r="C41954" s="80" t="s">
        <v>83</v>
      </c>
    </row>
    <row r="41955" spans="1:3" x14ac:dyDescent="0.25">
      <c r="A41955" s="164">
        <v>40027465</v>
      </c>
      <c r="B41955" s="161">
        <v>11086.020081999999</v>
      </c>
      <c r="C41955" s="80" t="s">
        <v>83</v>
      </c>
    </row>
    <row r="41956" spans="1:3" x14ac:dyDescent="0.25">
      <c r="A41956" s="164">
        <v>40027463</v>
      </c>
      <c r="B41956" s="161">
        <v>11156.704801</v>
      </c>
      <c r="C41956" s="80" t="s">
        <v>83</v>
      </c>
    </row>
    <row r="41957" spans="1:3" x14ac:dyDescent="0.25">
      <c r="A41957" s="164">
        <v>40027411</v>
      </c>
      <c r="B41957" s="161">
        <v>22762.492979999999</v>
      </c>
      <c r="C41957" s="80" t="s">
        <v>83</v>
      </c>
    </row>
    <row r="41958" spans="1:3" x14ac:dyDescent="0.25">
      <c r="A41958" s="164">
        <v>40028187</v>
      </c>
      <c r="B41958" s="161">
        <v>11673.513719</v>
      </c>
      <c r="C41958" s="80" t="s">
        <v>83</v>
      </c>
    </row>
    <row r="41959" spans="1:3" x14ac:dyDescent="0.25">
      <c r="A41959" s="164">
        <v>42614531</v>
      </c>
      <c r="B41959" s="161">
        <v>11653.72838</v>
      </c>
      <c r="C41959" s="80" t="s">
        <v>83</v>
      </c>
    </row>
    <row r="41960" spans="1:3" x14ac:dyDescent="0.25">
      <c r="A41960" s="164">
        <v>40014163</v>
      </c>
      <c r="B41960" s="161">
        <v>272.472576</v>
      </c>
      <c r="C41960" s="80" t="s">
        <v>83</v>
      </c>
    </row>
    <row r="41961" spans="1:3" x14ac:dyDescent="0.25">
      <c r="A41961" s="164">
        <v>40018165</v>
      </c>
      <c r="B41961" s="161">
        <v>816.93945599999995</v>
      </c>
      <c r="C41961" s="80" t="s">
        <v>83</v>
      </c>
    </row>
    <row r="41962" spans="1:3" x14ac:dyDescent="0.25">
      <c r="A41962" s="164">
        <v>40020757</v>
      </c>
      <c r="B41962" s="161">
        <v>15632.685172</v>
      </c>
      <c r="C41962" s="80" t="s">
        <v>83</v>
      </c>
    </row>
    <row r="41963" spans="1:3" x14ac:dyDescent="0.25">
      <c r="A41963" s="164">
        <v>40027039</v>
      </c>
      <c r="B41963" s="161">
        <v>12292.765143000001</v>
      </c>
      <c r="C41963" s="80" t="s">
        <v>83</v>
      </c>
    </row>
    <row r="41964" spans="1:3" x14ac:dyDescent="0.25">
      <c r="A41964" s="164">
        <v>40023271</v>
      </c>
      <c r="B41964" s="161">
        <v>22362.251592000001</v>
      </c>
      <c r="C41964" s="80" t="s">
        <v>83</v>
      </c>
    </row>
    <row r="41965" spans="1:3" x14ac:dyDescent="0.25">
      <c r="A41965" s="164">
        <v>40019251</v>
      </c>
      <c r="B41965" s="161">
        <v>6770.6779919999999</v>
      </c>
      <c r="C41965" s="80" t="s">
        <v>83</v>
      </c>
    </row>
    <row r="41966" spans="1:3" x14ac:dyDescent="0.25">
      <c r="A41966" s="164">
        <v>40018813</v>
      </c>
      <c r="B41966" s="161">
        <v>16689.074895999998</v>
      </c>
      <c r="C41966" s="80" t="s">
        <v>83</v>
      </c>
    </row>
    <row r="41967" spans="1:3" x14ac:dyDescent="0.25">
      <c r="A41967" s="164">
        <v>40019361</v>
      </c>
      <c r="B41967" s="161">
        <v>12792.307099</v>
      </c>
      <c r="C41967" s="80" t="s">
        <v>83</v>
      </c>
    </row>
    <row r="41968" spans="1:3" x14ac:dyDescent="0.25">
      <c r="A41968" s="164">
        <v>40019233</v>
      </c>
      <c r="B41968" s="161">
        <v>6285.2514920000003</v>
      </c>
      <c r="C41968" s="80" t="s">
        <v>83</v>
      </c>
    </row>
    <row r="41969" spans="1:3" x14ac:dyDescent="0.25">
      <c r="A41969" s="164">
        <v>40018775</v>
      </c>
      <c r="B41969" s="161">
        <v>20701.328201</v>
      </c>
      <c r="C41969" s="80" t="s">
        <v>83</v>
      </c>
    </row>
    <row r="41970" spans="1:3" x14ac:dyDescent="0.25">
      <c r="A41970" s="164">
        <v>40019427</v>
      </c>
      <c r="B41970" s="161">
        <v>17419.639365999999</v>
      </c>
      <c r="C41970" s="80" t="s">
        <v>83</v>
      </c>
    </row>
    <row r="41971" spans="1:3" x14ac:dyDescent="0.25">
      <c r="A41971" s="164">
        <v>40019163</v>
      </c>
      <c r="B41971" s="161">
        <v>2892.5218140000002</v>
      </c>
      <c r="C41971" s="80" t="s">
        <v>83</v>
      </c>
    </row>
    <row r="41972" spans="1:3" x14ac:dyDescent="0.25">
      <c r="A41972" s="164">
        <v>40019177</v>
      </c>
      <c r="B41972" s="161">
        <v>7145.1222700000017</v>
      </c>
      <c r="C41972" s="80" t="s">
        <v>83</v>
      </c>
    </row>
    <row r="41973" spans="1:3" x14ac:dyDescent="0.25">
      <c r="A41973" s="164">
        <v>40019241</v>
      </c>
      <c r="B41973" s="161">
        <v>7657.4886699999997</v>
      </c>
      <c r="C41973" s="80" t="s">
        <v>83</v>
      </c>
    </row>
    <row r="41974" spans="1:3" x14ac:dyDescent="0.25">
      <c r="A41974" s="164">
        <v>40019253</v>
      </c>
      <c r="B41974" s="161">
        <v>5736.3891520000006</v>
      </c>
      <c r="C41974" s="80" t="s">
        <v>83</v>
      </c>
    </row>
    <row r="41975" spans="1:3" x14ac:dyDescent="0.25">
      <c r="A41975" s="164">
        <v>40019001</v>
      </c>
      <c r="B41975" s="161">
        <v>11463.771228</v>
      </c>
      <c r="C41975" s="80" t="s">
        <v>83</v>
      </c>
    </row>
    <row r="41976" spans="1:3" x14ac:dyDescent="0.25">
      <c r="A41976" s="164">
        <v>40019309</v>
      </c>
      <c r="B41976" s="161">
        <v>7639.0170479999997</v>
      </c>
      <c r="C41976" s="80" t="s">
        <v>83</v>
      </c>
    </row>
    <row r="41977" spans="1:3" x14ac:dyDescent="0.25">
      <c r="A41977" s="164">
        <v>40018875</v>
      </c>
      <c r="B41977" s="161">
        <v>14192.020648</v>
      </c>
      <c r="C41977" s="80" t="s">
        <v>83</v>
      </c>
    </row>
    <row r="41978" spans="1:3" x14ac:dyDescent="0.25">
      <c r="A41978" s="164">
        <v>40033092</v>
      </c>
      <c r="B41978" s="161">
        <v>26583.012404000001</v>
      </c>
      <c r="C41978" s="80" t="s">
        <v>83</v>
      </c>
    </row>
    <row r="41979" spans="1:3" x14ac:dyDescent="0.25">
      <c r="A41979" s="164">
        <v>40034219</v>
      </c>
      <c r="B41979" s="161">
        <v>14067.30416</v>
      </c>
      <c r="C41979" s="80" t="s">
        <v>83</v>
      </c>
    </row>
    <row r="41980" spans="1:3" x14ac:dyDescent="0.25">
      <c r="A41980" s="164">
        <v>42362602</v>
      </c>
      <c r="B41980" s="161">
        <v>20784.510621000001</v>
      </c>
      <c r="C41980" s="80" t="s">
        <v>83</v>
      </c>
    </row>
    <row r="41981" spans="1:3" x14ac:dyDescent="0.25">
      <c r="A41981" s="164">
        <v>40027473</v>
      </c>
      <c r="B41981" s="161">
        <v>17398.599705000001</v>
      </c>
      <c r="C41981" s="80" t="s">
        <v>83</v>
      </c>
    </row>
    <row r="41982" spans="1:3" x14ac:dyDescent="0.25">
      <c r="A41982" s="164">
        <v>41950639</v>
      </c>
      <c r="B41982" s="161">
        <v>29121.005976000011</v>
      </c>
      <c r="C41982" s="80" t="s">
        <v>83</v>
      </c>
    </row>
    <row r="41983" spans="1:3" x14ac:dyDescent="0.25">
      <c r="A41983" s="164">
        <v>42008015</v>
      </c>
      <c r="B41983" s="161">
        <v>15641.743078</v>
      </c>
      <c r="C41983" s="80" t="s">
        <v>83</v>
      </c>
    </row>
    <row r="41984" spans="1:3" x14ac:dyDescent="0.25">
      <c r="A41984" s="164">
        <v>40019371</v>
      </c>
      <c r="B41984" s="161">
        <v>56.641330000000004</v>
      </c>
      <c r="C41984" s="80" t="s">
        <v>83</v>
      </c>
    </row>
    <row r="41985" spans="1:3" x14ac:dyDescent="0.25">
      <c r="A41985" s="164">
        <v>40019249</v>
      </c>
      <c r="B41985" s="161">
        <v>8640.652696000001</v>
      </c>
      <c r="C41985" s="80" t="s">
        <v>83</v>
      </c>
    </row>
    <row r="41986" spans="1:3" x14ac:dyDescent="0.25">
      <c r="A41986" s="164">
        <v>40027375</v>
      </c>
      <c r="B41986" s="161">
        <v>12257.865135</v>
      </c>
      <c r="C41986" s="80" t="s">
        <v>83</v>
      </c>
    </row>
    <row r="41987" spans="1:3" x14ac:dyDescent="0.25">
      <c r="A41987" s="164">
        <v>40018773</v>
      </c>
      <c r="B41987" s="161">
        <v>25830.907378</v>
      </c>
      <c r="C41987" s="80" t="s">
        <v>83</v>
      </c>
    </row>
    <row r="41988" spans="1:3" x14ac:dyDescent="0.25">
      <c r="A41988" s="164">
        <v>42363175</v>
      </c>
      <c r="B41988" s="161">
        <v>17353.632387000001</v>
      </c>
      <c r="C41988" s="80" t="s">
        <v>83</v>
      </c>
    </row>
    <row r="41989" spans="1:3" x14ac:dyDescent="0.25">
      <c r="A41989" s="164">
        <v>41749694</v>
      </c>
      <c r="B41989" s="161">
        <v>11144.324016</v>
      </c>
      <c r="C41989" s="80" t="s">
        <v>83</v>
      </c>
    </row>
    <row r="41990" spans="1:3" x14ac:dyDescent="0.25">
      <c r="A41990" s="164">
        <v>40027051</v>
      </c>
      <c r="B41990" s="161">
        <v>8416.6169059999993</v>
      </c>
      <c r="C41990" s="80" t="s">
        <v>83</v>
      </c>
    </row>
    <row r="41991" spans="1:3" x14ac:dyDescent="0.25">
      <c r="A41991" s="164">
        <v>40020337</v>
      </c>
      <c r="B41991" s="161">
        <v>23918.849448000001</v>
      </c>
      <c r="C41991" s="80" t="s">
        <v>83</v>
      </c>
    </row>
    <row r="41992" spans="1:3" x14ac:dyDescent="0.25">
      <c r="A41992" s="164">
        <v>42013296</v>
      </c>
      <c r="B41992" s="161">
        <v>16566.401774000002</v>
      </c>
      <c r="C41992" s="80" t="s">
        <v>83</v>
      </c>
    </row>
    <row r="41993" spans="1:3" x14ac:dyDescent="0.25">
      <c r="A41993" s="164">
        <v>40019307</v>
      </c>
      <c r="B41993" s="161">
        <v>6183.3983380000009</v>
      </c>
      <c r="C41993" s="80" t="s">
        <v>83</v>
      </c>
    </row>
    <row r="41994" spans="1:3" x14ac:dyDescent="0.25">
      <c r="A41994" s="164">
        <v>40019351</v>
      </c>
      <c r="B41994" s="161">
        <v>27505.172213999998</v>
      </c>
      <c r="C41994" s="80" t="s">
        <v>83</v>
      </c>
    </row>
    <row r="41995" spans="1:3" x14ac:dyDescent="0.25">
      <c r="A41995" s="164">
        <v>40019223</v>
      </c>
      <c r="B41995" s="161">
        <v>6398.1957519999996</v>
      </c>
      <c r="C41995" s="80" t="s">
        <v>83</v>
      </c>
    </row>
    <row r="41996" spans="1:3" x14ac:dyDescent="0.25">
      <c r="A41996" s="164">
        <v>40027445</v>
      </c>
      <c r="B41996" s="161">
        <v>12399.926065</v>
      </c>
      <c r="C41996" s="80" t="s">
        <v>83</v>
      </c>
    </row>
    <row r="41997" spans="1:3" x14ac:dyDescent="0.25">
      <c r="A41997" s="164">
        <v>40018673</v>
      </c>
      <c r="B41997" s="161">
        <v>7308.96875</v>
      </c>
      <c r="C41997" s="80" t="s">
        <v>83</v>
      </c>
    </row>
    <row r="41998" spans="1:3" x14ac:dyDescent="0.25">
      <c r="A41998" s="164">
        <v>40023969</v>
      </c>
      <c r="B41998" s="161">
        <v>11910.548997</v>
      </c>
      <c r="C41998" s="80" t="s">
        <v>83</v>
      </c>
    </row>
    <row r="41999" spans="1:3" x14ac:dyDescent="0.25">
      <c r="A41999" s="164">
        <v>42766436</v>
      </c>
      <c r="B41999" s="161">
        <v>0</v>
      </c>
      <c r="C41999" s="80" t="s">
        <v>83</v>
      </c>
    </row>
    <row r="42000" spans="1:3" x14ac:dyDescent="0.25">
      <c r="A42000" s="164">
        <v>40019229</v>
      </c>
      <c r="B42000" s="161">
        <v>5316.4520240000011</v>
      </c>
      <c r="C42000" s="80" t="s">
        <v>83</v>
      </c>
    </row>
    <row r="42001" spans="1:3" x14ac:dyDescent="0.25">
      <c r="A42001" s="164">
        <v>40027461</v>
      </c>
      <c r="B42001" s="161">
        <v>16806.113088999999</v>
      </c>
      <c r="C42001" s="80" t="s">
        <v>83</v>
      </c>
    </row>
    <row r="42002" spans="1:3" x14ac:dyDescent="0.25">
      <c r="A42002" s="164">
        <v>40018835</v>
      </c>
      <c r="B42002" s="161">
        <v>19334.472235000001</v>
      </c>
      <c r="C42002" s="80" t="s">
        <v>83</v>
      </c>
    </row>
    <row r="42003" spans="1:3" x14ac:dyDescent="0.25">
      <c r="A42003" s="164">
        <v>41765092</v>
      </c>
      <c r="B42003" s="161">
        <v>11449.155072</v>
      </c>
      <c r="C42003" s="80" t="s">
        <v>83</v>
      </c>
    </row>
    <row r="42004" spans="1:3" x14ac:dyDescent="0.25">
      <c r="A42004" s="164">
        <v>40027027</v>
      </c>
      <c r="B42004" s="161">
        <v>8183.177342</v>
      </c>
      <c r="C42004" s="80" t="s">
        <v>83</v>
      </c>
    </row>
    <row r="42005" spans="1:3" x14ac:dyDescent="0.25">
      <c r="A42005" s="164">
        <v>40019257</v>
      </c>
      <c r="B42005" s="161">
        <v>10194.637622</v>
      </c>
      <c r="C42005" s="80" t="s">
        <v>83</v>
      </c>
    </row>
    <row r="42006" spans="1:3" x14ac:dyDescent="0.25">
      <c r="A42006" s="164">
        <v>40022783</v>
      </c>
      <c r="B42006" s="161">
        <v>27537.997746000001</v>
      </c>
      <c r="C42006" s="80" t="s">
        <v>83</v>
      </c>
    </row>
    <row r="42007" spans="1:3" x14ac:dyDescent="0.25">
      <c r="A42007" s="164">
        <v>40019291</v>
      </c>
      <c r="B42007" s="161">
        <v>5804.6233439999996</v>
      </c>
      <c r="C42007" s="80" t="s">
        <v>83</v>
      </c>
    </row>
    <row r="42008" spans="1:3" x14ac:dyDescent="0.25">
      <c r="A42008" s="164">
        <v>40019009</v>
      </c>
      <c r="B42008" s="161">
        <v>7522.0267199999998</v>
      </c>
      <c r="C42008" s="80" t="s">
        <v>83</v>
      </c>
    </row>
    <row r="42009" spans="1:3" x14ac:dyDescent="0.25">
      <c r="A42009" s="164">
        <v>40019269</v>
      </c>
      <c r="B42009" s="161">
        <v>7243.42749</v>
      </c>
      <c r="C42009" s="80" t="s">
        <v>83</v>
      </c>
    </row>
    <row r="42010" spans="1:3" x14ac:dyDescent="0.25">
      <c r="A42010" s="164">
        <v>40019243</v>
      </c>
      <c r="B42010" s="161">
        <v>6567.8662919999997</v>
      </c>
      <c r="C42010" s="80" t="s">
        <v>83</v>
      </c>
    </row>
    <row r="42011" spans="1:3" x14ac:dyDescent="0.25">
      <c r="A42011" s="164">
        <v>40027029</v>
      </c>
      <c r="B42011" s="161">
        <v>12314.191226000001</v>
      </c>
      <c r="C42011" s="80" t="s">
        <v>83</v>
      </c>
    </row>
    <row r="42012" spans="1:3" x14ac:dyDescent="0.25">
      <c r="A42012" s="164">
        <v>40020357</v>
      </c>
      <c r="B42012" s="161">
        <v>17809.895079000002</v>
      </c>
      <c r="C42012" s="80" t="s">
        <v>83</v>
      </c>
    </row>
    <row r="42013" spans="1:3" x14ac:dyDescent="0.25">
      <c r="A42013" s="164">
        <v>42007717</v>
      </c>
      <c r="B42013" s="161">
        <v>16633.931581000001</v>
      </c>
      <c r="C42013" s="80" t="s">
        <v>83</v>
      </c>
    </row>
    <row r="42014" spans="1:3" x14ac:dyDescent="0.25">
      <c r="A42014" s="164">
        <v>42766434</v>
      </c>
      <c r="B42014" s="161">
        <v>9991.9395449999993</v>
      </c>
      <c r="C42014" s="80" t="s">
        <v>83</v>
      </c>
    </row>
    <row r="42015" spans="1:3" x14ac:dyDescent="0.25">
      <c r="A42015" s="164">
        <v>40019429</v>
      </c>
      <c r="B42015" s="161">
        <v>15599.245999999999</v>
      </c>
      <c r="C42015" s="80" t="s">
        <v>83</v>
      </c>
    </row>
    <row r="42016" spans="1:3" x14ac:dyDescent="0.25">
      <c r="A42016" s="164">
        <v>40019279</v>
      </c>
      <c r="B42016" s="161">
        <v>5589.1346420000009</v>
      </c>
      <c r="C42016" s="80" t="s">
        <v>83</v>
      </c>
    </row>
    <row r="42017" spans="1:3" x14ac:dyDescent="0.25">
      <c r="A42017" s="164">
        <v>41924025</v>
      </c>
      <c r="B42017" s="161">
        <v>21512.956767</v>
      </c>
      <c r="C42017" s="80" t="s">
        <v>83</v>
      </c>
    </row>
    <row r="42018" spans="1:3" x14ac:dyDescent="0.25">
      <c r="A42018" s="164">
        <v>40021259</v>
      </c>
      <c r="B42018" s="161">
        <v>14881.528149</v>
      </c>
      <c r="C42018" s="80" t="s">
        <v>83</v>
      </c>
    </row>
    <row r="42019" spans="1:3" x14ac:dyDescent="0.25">
      <c r="A42019" s="164">
        <v>40020591</v>
      </c>
      <c r="B42019" s="161">
        <v>13418.25589</v>
      </c>
      <c r="C42019" s="80" t="s">
        <v>83</v>
      </c>
    </row>
    <row r="42020" spans="1:3" x14ac:dyDescent="0.25">
      <c r="A42020" s="164">
        <v>41760597</v>
      </c>
      <c r="B42020" s="161">
        <v>19263.390925</v>
      </c>
      <c r="C42020" s="80" t="s">
        <v>83</v>
      </c>
    </row>
    <row r="42021" spans="1:3" x14ac:dyDescent="0.25">
      <c r="A42021" s="164">
        <v>40019289</v>
      </c>
      <c r="B42021" s="161">
        <v>4889.8155020000004</v>
      </c>
      <c r="C42021" s="80" t="s">
        <v>83</v>
      </c>
    </row>
    <row r="42022" spans="1:3" x14ac:dyDescent="0.25">
      <c r="A42022" s="164">
        <v>42004510</v>
      </c>
      <c r="B42022" s="161">
        <v>8945.9783399999997</v>
      </c>
      <c r="C42022" s="80" t="s">
        <v>83</v>
      </c>
    </row>
    <row r="42023" spans="1:3" x14ac:dyDescent="0.25">
      <c r="A42023" s="164">
        <v>40019011</v>
      </c>
      <c r="B42023" s="161">
        <v>5593.3738640000001</v>
      </c>
      <c r="C42023" s="80" t="s">
        <v>83</v>
      </c>
    </row>
    <row r="42024" spans="1:3" x14ac:dyDescent="0.25">
      <c r="A42024" s="164">
        <v>40019247</v>
      </c>
      <c r="B42024" s="161">
        <v>6633.0506840000016</v>
      </c>
      <c r="C42024" s="80" t="s">
        <v>83</v>
      </c>
    </row>
    <row r="42025" spans="1:3" x14ac:dyDescent="0.25">
      <c r="A42025" s="164">
        <v>40020361</v>
      </c>
      <c r="B42025" s="161">
        <v>24499.083617</v>
      </c>
      <c r="C42025" s="80" t="s">
        <v>83</v>
      </c>
    </row>
    <row r="42026" spans="1:3" x14ac:dyDescent="0.25">
      <c r="A42026" s="164">
        <v>40019021</v>
      </c>
      <c r="B42026" s="161">
        <v>5977.8519839999999</v>
      </c>
      <c r="C42026" s="80" t="s">
        <v>83</v>
      </c>
    </row>
    <row r="42027" spans="1:3" x14ac:dyDescent="0.25">
      <c r="A42027" s="164">
        <v>40035059</v>
      </c>
      <c r="B42027" s="161">
        <v>20838.192771999999</v>
      </c>
      <c r="C42027" s="80" t="s">
        <v>83</v>
      </c>
    </row>
    <row r="42028" spans="1:3" x14ac:dyDescent="0.25">
      <c r="A42028" s="164">
        <v>40019433</v>
      </c>
      <c r="B42028" s="161">
        <v>11287.783211</v>
      </c>
      <c r="C42028" s="80" t="s">
        <v>83</v>
      </c>
    </row>
    <row r="42029" spans="1:3" x14ac:dyDescent="0.25">
      <c r="A42029" s="164">
        <v>40018805</v>
      </c>
      <c r="B42029" s="161">
        <v>14410.672941999999</v>
      </c>
      <c r="C42029" s="80" t="s">
        <v>83</v>
      </c>
    </row>
    <row r="42030" spans="1:3" x14ac:dyDescent="0.25">
      <c r="A42030" s="164">
        <v>41945497</v>
      </c>
      <c r="B42030" s="161">
        <v>18818.872407999999</v>
      </c>
      <c r="C42030" s="80" t="s">
        <v>83</v>
      </c>
    </row>
    <row r="42031" spans="1:3" x14ac:dyDescent="0.25">
      <c r="A42031" s="164">
        <v>40027393</v>
      </c>
      <c r="B42031" s="161">
        <v>7367.8777670000009</v>
      </c>
      <c r="C42031" s="80" t="s">
        <v>83</v>
      </c>
    </row>
    <row r="42032" spans="1:3" x14ac:dyDescent="0.25">
      <c r="A42032" s="164">
        <v>40018859</v>
      </c>
      <c r="B42032" s="161">
        <v>17420.198660999999</v>
      </c>
      <c r="C42032" s="80" t="s">
        <v>83</v>
      </c>
    </row>
    <row r="42033" spans="1:3" x14ac:dyDescent="0.25">
      <c r="A42033" s="164">
        <v>40010371</v>
      </c>
      <c r="B42033" s="161">
        <v>15481.389888</v>
      </c>
      <c r="C42033" s="80" t="s">
        <v>83</v>
      </c>
    </row>
    <row r="42034" spans="1:3" x14ac:dyDescent="0.25">
      <c r="A42034" s="164">
        <v>40027441</v>
      </c>
      <c r="B42034" s="161">
        <v>13127.233283</v>
      </c>
      <c r="C42034" s="80" t="s">
        <v>83</v>
      </c>
    </row>
    <row r="42035" spans="1:3" x14ac:dyDescent="0.25">
      <c r="A42035" s="164">
        <v>40018719</v>
      </c>
      <c r="B42035" s="161">
        <v>10046.407176000001</v>
      </c>
      <c r="C42035" s="80" t="s">
        <v>83</v>
      </c>
    </row>
    <row r="42036" spans="1:3" x14ac:dyDescent="0.25">
      <c r="A42036" s="164">
        <v>40025955</v>
      </c>
      <c r="B42036" s="161">
        <v>214.85375999999999</v>
      </c>
      <c r="C42036" s="80" t="s">
        <v>83</v>
      </c>
    </row>
    <row r="42037" spans="1:3" x14ac:dyDescent="0.25">
      <c r="A42037" s="164">
        <v>40019211</v>
      </c>
      <c r="B42037" s="161">
        <v>6833.1073980000001</v>
      </c>
      <c r="C42037" s="80" t="s">
        <v>83</v>
      </c>
    </row>
    <row r="42038" spans="1:3" x14ac:dyDescent="0.25">
      <c r="A42038" s="164">
        <v>40027475</v>
      </c>
      <c r="B42038" s="161">
        <v>13743.871273999999</v>
      </c>
      <c r="C42038" s="80" t="s">
        <v>83</v>
      </c>
    </row>
    <row r="42039" spans="1:3" x14ac:dyDescent="0.25">
      <c r="A42039" s="164">
        <v>40019207</v>
      </c>
      <c r="B42039" s="161">
        <v>7533.219486</v>
      </c>
      <c r="C42039" s="80" t="s">
        <v>83</v>
      </c>
    </row>
    <row r="42040" spans="1:3" x14ac:dyDescent="0.25">
      <c r="A42040" s="164">
        <v>41827209</v>
      </c>
      <c r="B42040" s="161">
        <v>36749.159298000013</v>
      </c>
      <c r="C42040" s="80" t="s">
        <v>83</v>
      </c>
    </row>
    <row r="42041" spans="1:3" x14ac:dyDescent="0.25">
      <c r="A42041" s="164">
        <v>40027455</v>
      </c>
      <c r="B42041" s="161">
        <v>12418.911588000001</v>
      </c>
      <c r="C42041" s="80" t="s">
        <v>83</v>
      </c>
    </row>
    <row r="42042" spans="1:3" x14ac:dyDescent="0.25">
      <c r="A42042" s="164">
        <v>41736463</v>
      </c>
      <c r="B42042" s="161">
        <v>15521.281643</v>
      </c>
      <c r="C42042" s="80" t="s">
        <v>83</v>
      </c>
    </row>
    <row r="42043" spans="1:3" x14ac:dyDescent="0.25">
      <c r="A42043" s="164">
        <v>40027025</v>
      </c>
      <c r="B42043" s="161">
        <v>11028.595739</v>
      </c>
      <c r="C42043" s="80" t="s">
        <v>83</v>
      </c>
    </row>
    <row r="42044" spans="1:3" x14ac:dyDescent="0.25">
      <c r="A42044" s="164">
        <v>40019017</v>
      </c>
      <c r="B42044" s="161">
        <v>11455.699424</v>
      </c>
      <c r="C42044" s="80" t="s">
        <v>83</v>
      </c>
    </row>
    <row r="42045" spans="1:3" x14ac:dyDescent="0.25">
      <c r="A42045" s="164">
        <v>40019259</v>
      </c>
      <c r="B42045" s="161">
        <v>2565.1664479999999</v>
      </c>
      <c r="C42045" s="80" t="s">
        <v>83</v>
      </c>
    </row>
    <row r="42046" spans="1:3" x14ac:dyDescent="0.25">
      <c r="A42046" s="164">
        <v>40020363</v>
      </c>
      <c r="B42046" s="161">
        <v>24664.769531999998</v>
      </c>
      <c r="C42046" s="80" t="s">
        <v>83</v>
      </c>
    </row>
    <row r="42047" spans="1:3" x14ac:dyDescent="0.25">
      <c r="A42047" s="164">
        <v>40028181</v>
      </c>
      <c r="B42047" s="161">
        <v>18380.131923000001</v>
      </c>
      <c r="C42047" s="80" t="s">
        <v>83</v>
      </c>
    </row>
    <row r="42048" spans="1:3" x14ac:dyDescent="0.25">
      <c r="A42048" s="164">
        <v>40026605</v>
      </c>
      <c r="B42048" s="161">
        <v>19968.051780000002</v>
      </c>
      <c r="C42048" s="80" t="s">
        <v>83</v>
      </c>
    </row>
    <row r="42049" spans="1:3" x14ac:dyDescent="0.25">
      <c r="A42049" s="164">
        <v>40019231</v>
      </c>
      <c r="B42049" s="161">
        <v>7233.9952000000003</v>
      </c>
      <c r="C42049" s="80" t="s">
        <v>83</v>
      </c>
    </row>
    <row r="42050" spans="1:3" x14ac:dyDescent="0.25">
      <c r="A42050" s="164">
        <v>40019245</v>
      </c>
      <c r="B42050" s="161">
        <v>3986.6680620000002</v>
      </c>
      <c r="C42050" s="80" t="s">
        <v>83</v>
      </c>
    </row>
    <row r="42051" spans="1:3" x14ac:dyDescent="0.25">
      <c r="A42051" s="164">
        <v>40017559</v>
      </c>
      <c r="B42051" s="161">
        <v>10796.22392</v>
      </c>
      <c r="C42051" s="80" t="s">
        <v>83</v>
      </c>
    </row>
    <row r="42052" spans="1:3" x14ac:dyDescent="0.25">
      <c r="A42052" s="164">
        <v>40019263</v>
      </c>
      <c r="B42052" s="161">
        <v>7728.3660220000002</v>
      </c>
      <c r="C42052" s="80" t="s">
        <v>83</v>
      </c>
    </row>
    <row r="42053" spans="1:3" x14ac:dyDescent="0.25">
      <c r="A42053" s="164">
        <v>42020369</v>
      </c>
      <c r="B42053" s="161">
        <v>14117.175093</v>
      </c>
      <c r="C42053" s="80" t="s">
        <v>83</v>
      </c>
    </row>
    <row r="42054" spans="1:3" x14ac:dyDescent="0.25">
      <c r="A42054" s="164">
        <v>40019255</v>
      </c>
      <c r="B42054" s="161">
        <v>6091.091058</v>
      </c>
      <c r="C42054" s="80" t="s">
        <v>83</v>
      </c>
    </row>
    <row r="42055" spans="1:3" x14ac:dyDescent="0.25">
      <c r="A42055" s="164">
        <v>42348480</v>
      </c>
      <c r="B42055" s="161">
        <v>15254.181323000001</v>
      </c>
      <c r="C42055" s="80" t="s">
        <v>83</v>
      </c>
    </row>
    <row r="42056" spans="1:3" x14ac:dyDescent="0.25">
      <c r="A42056" s="164">
        <v>40022781</v>
      </c>
      <c r="B42056" s="161">
        <v>14649.725794</v>
      </c>
      <c r="C42056" s="80" t="s">
        <v>83</v>
      </c>
    </row>
    <row r="42057" spans="1:3" x14ac:dyDescent="0.25">
      <c r="A42057" s="164">
        <v>40024449</v>
      </c>
      <c r="B42057" s="161">
        <v>22219.246476</v>
      </c>
      <c r="C42057" s="80" t="s">
        <v>83</v>
      </c>
    </row>
    <row r="42058" spans="1:3" x14ac:dyDescent="0.25">
      <c r="A42058" s="164">
        <v>42877110</v>
      </c>
      <c r="B42058" s="161">
        <v>320.96414700000003</v>
      </c>
      <c r="C42058" s="80" t="s">
        <v>83</v>
      </c>
    </row>
    <row r="42059" spans="1:3" x14ac:dyDescent="0.25">
      <c r="A42059" s="164">
        <v>40019013</v>
      </c>
      <c r="B42059" s="161">
        <v>10353.603364000001</v>
      </c>
      <c r="C42059" s="80" t="s">
        <v>83</v>
      </c>
    </row>
    <row r="42060" spans="1:3" x14ac:dyDescent="0.25">
      <c r="A42060" s="164">
        <v>40018837</v>
      </c>
      <c r="B42060" s="161">
        <v>10221.065280000001</v>
      </c>
      <c r="C42060" s="80" t="s">
        <v>83</v>
      </c>
    </row>
    <row r="42061" spans="1:3" x14ac:dyDescent="0.25">
      <c r="A42061" s="164">
        <v>40026475</v>
      </c>
      <c r="B42061" s="161">
        <v>10648.882766999999</v>
      </c>
      <c r="C42061" s="80" t="s">
        <v>83</v>
      </c>
    </row>
    <row r="42062" spans="1:3" x14ac:dyDescent="0.25">
      <c r="A42062" s="164">
        <v>40033022</v>
      </c>
      <c r="B42062" s="161">
        <v>5086.0025299999998</v>
      </c>
      <c r="C42062" s="80" t="s">
        <v>83</v>
      </c>
    </row>
    <row r="42063" spans="1:3" x14ac:dyDescent="0.25">
      <c r="A42063" s="164">
        <v>40019041</v>
      </c>
      <c r="B42063" s="161">
        <v>9909.2373380000008</v>
      </c>
      <c r="C42063" s="80" t="s">
        <v>83</v>
      </c>
    </row>
    <row r="42064" spans="1:3" x14ac:dyDescent="0.25">
      <c r="A42064" s="164">
        <v>40027023</v>
      </c>
      <c r="B42064" s="161">
        <v>9327.3118700000014</v>
      </c>
      <c r="C42064" s="80" t="s">
        <v>83</v>
      </c>
    </row>
    <row r="42065" spans="1:3" x14ac:dyDescent="0.25">
      <c r="A42065" s="164">
        <v>42702226</v>
      </c>
      <c r="B42065" s="161">
        <v>25539.158768000001</v>
      </c>
      <c r="C42065" s="80" t="s">
        <v>83</v>
      </c>
    </row>
    <row r="42066" spans="1:3" x14ac:dyDescent="0.25">
      <c r="A42066" s="164">
        <v>40026013</v>
      </c>
      <c r="B42066" s="161">
        <v>6254.3106360000002</v>
      </c>
      <c r="C42066" s="80" t="s">
        <v>83</v>
      </c>
    </row>
    <row r="42067" spans="1:3" x14ac:dyDescent="0.25">
      <c r="A42067" s="164">
        <v>40019237</v>
      </c>
      <c r="B42067" s="161">
        <v>7114.6446020000003</v>
      </c>
      <c r="C42067" s="80" t="s">
        <v>83</v>
      </c>
    </row>
    <row r="42068" spans="1:3" x14ac:dyDescent="0.25">
      <c r="A42068" s="164">
        <v>41955985</v>
      </c>
      <c r="B42068" s="161">
        <v>10464.643337</v>
      </c>
      <c r="C42068" s="80" t="s">
        <v>83</v>
      </c>
    </row>
    <row r="42069" spans="1:3" x14ac:dyDescent="0.25">
      <c r="A42069" s="164">
        <v>40019261</v>
      </c>
      <c r="B42069" s="161">
        <v>3691.559248</v>
      </c>
      <c r="C42069" s="80" t="s">
        <v>83</v>
      </c>
    </row>
    <row r="42070" spans="1:3" x14ac:dyDescent="0.25">
      <c r="A42070" s="164">
        <v>40019019</v>
      </c>
      <c r="B42070" s="161">
        <v>10769.138614</v>
      </c>
      <c r="C42070" s="80" t="s">
        <v>83</v>
      </c>
    </row>
    <row r="42071" spans="1:3" x14ac:dyDescent="0.25">
      <c r="A42071" s="164">
        <v>40028127</v>
      </c>
      <c r="B42071" s="161">
        <v>5995.4518799999996</v>
      </c>
      <c r="C42071" s="80" t="s">
        <v>83</v>
      </c>
    </row>
    <row r="42072" spans="1:3" x14ac:dyDescent="0.25">
      <c r="A42072" s="164">
        <v>40019225</v>
      </c>
      <c r="B42072" s="161">
        <v>5937.7471139999998</v>
      </c>
      <c r="C42072" s="80" t="s">
        <v>83</v>
      </c>
    </row>
    <row r="42073" spans="1:3" x14ac:dyDescent="0.25">
      <c r="A42073" s="164">
        <v>40019227</v>
      </c>
      <c r="B42073" s="161">
        <v>7280.5740539999997</v>
      </c>
      <c r="C42073" s="80" t="s">
        <v>83</v>
      </c>
    </row>
    <row r="42074" spans="1:3" x14ac:dyDescent="0.25">
      <c r="A42074" s="164">
        <v>40027005</v>
      </c>
      <c r="B42074" s="161">
        <v>11374.118021</v>
      </c>
      <c r="C42074" s="80" t="s">
        <v>83</v>
      </c>
    </row>
    <row r="42075" spans="1:3" x14ac:dyDescent="0.25">
      <c r="A42075" s="164">
        <v>40019191</v>
      </c>
      <c r="B42075" s="161">
        <v>4137.0841979999996</v>
      </c>
      <c r="C42075" s="80" t="s">
        <v>83</v>
      </c>
    </row>
    <row r="42076" spans="1:3" x14ac:dyDescent="0.25">
      <c r="A42076" s="164">
        <v>40027417</v>
      </c>
      <c r="B42076" s="161">
        <v>14532.222999</v>
      </c>
      <c r="C42076" s="80" t="s">
        <v>83</v>
      </c>
    </row>
    <row r="42077" spans="1:3" x14ac:dyDescent="0.25">
      <c r="A42077" s="164">
        <v>40027431</v>
      </c>
      <c r="B42077" s="161">
        <v>10841.252252</v>
      </c>
      <c r="C42077" s="80" t="s">
        <v>83</v>
      </c>
    </row>
    <row r="42078" spans="1:3" x14ac:dyDescent="0.25">
      <c r="A42078" s="164">
        <v>42020419</v>
      </c>
      <c r="B42078" s="161">
        <v>12200.948522000001</v>
      </c>
      <c r="C42078" s="80" t="s">
        <v>83</v>
      </c>
    </row>
    <row r="42079" spans="1:3" x14ac:dyDescent="0.25">
      <c r="A42079" s="164">
        <v>40019097</v>
      </c>
      <c r="B42079" s="161">
        <v>4134.3190459999996</v>
      </c>
      <c r="C42079" s="80" t="s">
        <v>83</v>
      </c>
    </row>
    <row r="42080" spans="1:3" x14ac:dyDescent="0.25">
      <c r="A42080" s="164">
        <v>40019369</v>
      </c>
      <c r="B42080" s="161">
        <v>12748.458371000001</v>
      </c>
      <c r="C42080" s="80" t="s">
        <v>83</v>
      </c>
    </row>
    <row r="42081" spans="1:3" x14ac:dyDescent="0.25">
      <c r="A42081" s="164">
        <v>41779812</v>
      </c>
      <c r="B42081" s="161">
        <v>6105.5692900000004</v>
      </c>
      <c r="C42081" s="80" t="s">
        <v>83</v>
      </c>
    </row>
    <row r="42082" spans="1:3" x14ac:dyDescent="0.25">
      <c r="A42082" s="164">
        <v>40023971</v>
      </c>
      <c r="B42082" s="161">
        <v>12217.795737</v>
      </c>
      <c r="C42082" s="80" t="s">
        <v>83</v>
      </c>
    </row>
    <row r="42083" spans="1:3" x14ac:dyDescent="0.25">
      <c r="A42083" s="164">
        <v>41748870</v>
      </c>
      <c r="B42083" s="161">
        <v>10143.589155</v>
      </c>
      <c r="C42083" s="80" t="s">
        <v>83</v>
      </c>
    </row>
    <row r="42084" spans="1:3" x14ac:dyDescent="0.25">
      <c r="A42084" s="164">
        <v>42597793</v>
      </c>
      <c r="B42084" s="161">
        <v>14756.89374</v>
      </c>
      <c r="C42084" s="80" t="s">
        <v>83</v>
      </c>
    </row>
    <row r="42085" spans="1:3" x14ac:dyDescent="0.25">
      <c r="A42085" s="164">
        <v>40021579</v>
      </c>
      <c r="B42085" s="161">
        <v>19248.727226999999</v>
      </c>
      <c r="C42085" s="80" t="s">
        <v>83</v>
      </c>
    </row>
    <row r="42086" spans="1:3" x14ac:dyDescent="0.25">
      <c r="A42086" s="164">
        <v>42008294</v>
      </c>
      <c r="B42086" s="161">
        <v>29547.929088000001</v>
      </c>
      <c r="C42086" s="80" t="s">
        <v>83</v>
      </c>
    </row>
    <row r="42087" spans="1:3" x14ac:dyDescent="0.25">
      <c r="A42087" s="164">
        <v>40031909</v>
      </c>
      <c r="B42087" s="161">
        <v>11096.217171</v>
      </c>
      <c r="C42087" s="80" t="s">
        <v>83</v>
      </c>
    </row>
    <row r="42088" spans="1:3" x14ac:dyDescent="0.25">
      <c r="A42088" s="164">
        <v>40020345</v>
      </c>
      <c r="B42088" s="161">
        <v>18578.54768</v>
      </c>
      <c r="C42088" s="80" t="s">
        <v>83</v>
      </c>
    </row>
    <row r="42089" spans="1:3" x14ac:dyDescent="0.25">
      <c r="A42089" s="164">
        <v>40018581</v>
      </c>
      <c r="B42089" s="161">
        <v>4322.0474620000005</v>
      </c>
      <c r="C42089" s="80" t="s">
        <v>83</v>
      </c>
    </row>
    <row r="42090" spans="1:3" x14ac:dyDescent="0.25">
      <c r="A42090" s="164">
        <v>40020305</v>
      </c>
      <c r="B42090" s="161">
        <v>24025.328175999999</v>
      </c>
      <c r="C42090" s="80" t="s">
        <v>83</v>
      </c>
    </row>
    <row r="42091" spans="1:3" x14ac:dyDescent="0.25">
      <c r="A42091" s="164">
        <v>40019805</v>
      </c>
      <c r="B42091" s="161">
        <v>16511.739688000001</v>
      </c>
      <c r="C42091" s="80" t="s">
        <v>83</v>
      </c>
    </row>
    <row r="42092" spans="1:3" x14ac:dyDescent="0.25">
      <c r="A42092" s="164">
        <v>40019553</v>
      </c>
      <c r="B42092" s="161">
        <v>8100.1263520000011</v>
      </c>
      <c r="C42092" s="80" t="s">
        <v>83</v>
      </c>
    </row>
    <row r="42093" spans="1:3" x14ac:dyDescent="0.25">
      <c r="A42093" s="164">
        <v>40019535</v>
      </c>
      <c r="B42093" s="161">
        <v>10619.120432</v>
      </c>
      <c r="C42093" s="80" t="s">
        <v>83</v>
      </c>
    </row>
    <row r="42094" spans="1:3" x14ac:dyDescent="0.25">
      <c r="A42094" s="164">
        <v>40019569</v>
      </c>
      <c r="B42094" s="161">
        <v>12336.510052</v>
      </c>
      <c r="C42094" s="80" t="s">
        <v>83</v>
      </c>
    </row>
    <row r="42095" spans="1:3" x14ac:dyDescent="0.25">
      <c r="A42095" s="164">
        <v>40019519</v>
      </c>
      <c r="B42095" s="161">
        <v>18397.191092000001</v>
      </c>
      <c r="C42095" s="80" t="s">
        <v>83</v>
      </c>
    </row>
    <row r="42096" spans="1:3" x14ac:dyDescent="0.25">
      <c r="A42096" s="164">
        <v>40019549</v>
      </c>
      <c r="B42096" s="161">
        <v>12577.911956</v>
      </c>
      <c r="C42096" s="80" t="s">
        <v>83</v>
      </c>
    </row>
    <row r="42097" spans="1:3" x14ac:dyDescent="0.25">
      <c r="A42097" s="164">
        <v>40019665</v>
      </c>
      <c r="B42097" s="161">
        <v>16922.617284</v>
      </c>
      <c r="C42097" s="80" t="s">
        <v>83</v>
      </c>
    </row>
    <row r="42098" spans="1:3" x14ac:dyDescent="0.25">
      <c r="A42098" s="164">
        <v>40016463</v>
      </c>
      <c r="B42098" s="161">
        <v>6706.1531999999997</v>
      </c>
      <c r="C42098" s="80" t="s">
        <v>83</v>
      </c>
    </row>
    <row r="42099" spans="1:3" x14ac:dyDescent="0.25">
      <c r="A42099" s="164">
        <v>40019823</v>
      </c>
      <c r="B42099" s="161">
        <v>7894.2450719999997</v>
      </c>
      <c r="C42099" s="80" t="s">
        <v>83</v>
      </c>
    </row>
    <row r="42100" spans="1:3" x14ac:dyDescent="0.25">
      <c r="A42100" s="164">
        <v>40019791</v>
      </c>
      <c r="B42100" s="161">
        <v>18817.9457</v>
      </c>
      <c r="C42100" s="80" t="s">
        <v>83</v>
      </c>
    </row>
    <row r="42101" spans="1:3" x14ac:dyDescent="0.25">
      <c r="A42101" s="164">
        <v>40019789</v>
      </c>
      <c r="B42101" s="161">
        <v>22396.333235999999</v>
      </c>
      <c r="C42101" s="80" t="s">
        <v>83</v>
      </c>
    </row>
    <row r="42102" spans="1:3" x14ac:dyDescent="0.25">
      <c r="A42102" s="164">
        <v>40019831</v>
      </c>
      <c r="B42102" s="161">
        <v>14485.172128</v>
      </c>
      <c r="C42102" s="80" t="s">
        <v>83</v>
      </c>
    </row>
    <row r="42103" spans="1:3" x14ac:dyDescent="0.25">
      <c r="A42103" s="164">
        <v>40027255</v>
      </c>
      <c r="B42103" s="161">
        <v>9264.7721760000004</v>
      </c>
      <c r="C42103" s="80" t="s">
        <v>83</v>
      </c>
    </row>
    <row r="42104" spans="1:3" x14ac:dyDescent="0.25">
      <c r="A42104" s="164">
        <v>40015915</v>
      </c>
      <c r="B42104" s="161">
        <v>7339.597968</v>
      </c>
      <c r="C42104" s="80" t="s">
        <v>83</v>
      </c>
    </row>
    <row r="42105" spans="1:3" x14ac:dyDescent="0.25">
      <c r="A42105" s="164">
        <v>40019579</v>
      </c>
      <c r="B42105" s="161">
        <v>11055.74336</v>
      </c>
      <c r="C42105" s="80" t="s">
        <v>83</v>
      </c>
    </row>
    <row r="42106" spans="1:3" x14ac:dyDescent="0.25">
      <c r="A42106" s="164">
        <v>40019715</v>
      </c>
      <c r="B42106" s="161">
        <v>22482.398528000002</v>
      </c>
      <c r="C42106" s="80" t="s">
        <v>83</v>
      </c>
    </row>
    <row r="42107" spans="1:3" x14ac:dyDescent="0.25">
      <c r="A42107" s="164">
        <v>40019773</v>
      </c>
      <c r="B42107" s="161">
        <v>11248.126396</v>
      </c>
      <c r="C42107" s="80" t="s">
        <v>83</v>
      </c>
    </row>
    <row r="42108" spans="1:3" x14ac:dyDescent="0.25">
      <c r="A42108" s="164">
        <v>40019559</v>
      </c>
      <c r="B42108" s="161">
        <v>12254.086336</v>
      </c>
      <c r="C42108" s="80" t="s">
        <v>83</v>
      </c>
    </row>
    <row r="42109" spans="1:3" x14ac:dyDescent="0.25">
      <c r="A42109" s="164">
        <v>40019937</v>
      </c>
      <c r="B42109" s="161">
        <v>7824.2108520000011</v>
      </c>
      <c r="C42109" s="80" t="s">
        <v>83</v>
      </c>
    </row>
    <row r="42110" spans="1:3" x14ac:dyDescent="0.25">
      <c r="A42110" s="164">
        <v>40019545</v>
      </c>
      <c r="B42110" s="161">
        <v>9458.7088440000007</v>
      </c>
      <c r="C42110" s="80" t="s">
        <v>83</v>
      </c>
    </row>
    <row r="42111" spans="1:3" x14ac:dyDescent="0.25">
      <c r="A42111" s="164">
        <v>40016391</v>
      </c>
      <c r="B42111" s="161">
        <v>5234.6832899999999</v>
      </c>
      <c r="C42111" s="80" t="s">
        <v>83</v>
      </c>
    </row>
    <row r="42112" spans="1:3" x14ac:dyDescent="0.25">
      <c r="A42112" s="164">
        <v>40016445</v>
      </c>
      <c r="B42112" s="161">
        <v>3797.6083410000001</v>
      </c>
      <c r="C42112" s="80" t="s">
        <v>83</v>
      </c>
    </row>
    <row r="42113" spans="1:3" x14ac:dyDescent="0.25">
      <c r="A42113" s="164">
        <v>40016441</v>
      </c>
      <c r="B42113" s="161">
        <v>3654.9653309999999</v>
      </c>
      <c r="C42113" s="80" t="s">
        <v>83</v>
      </c>
    </row>
    <row r="42114" spans="1:3" x14ac:dyDescent="0.25">
      <c r="A42114" s="164">
        <v>40016465</v>
      </c>
      <c r="B42114" s="161">
        <v>5414.5985220000002</v>
      </c>
      <c r="C42114" s="80" t="s">
        <v>83</v>
      </c>
    </row>
    <row r="42115" spans="1:3" x14ac:dyDescent="0.25">
      <c r="A42115" s="164">
        <v>40019507</v>
      </c>
      <c r="B42115" s="161">
        <v>17150.327676000001</v>
      </c>
      <c r="C42115" s="80" t="s">
        <v>83</v>
      </c>
    </row>
    <row r="42116" spans="1:3" x14ac:dyDescent="0.25">
      <c r="A42116" s="164">
        <v>40016495</v>
      </c>
      <c r="B42116" s="161">
        <v>9974.2438469999997</v>
      </c>
      <c r="C42116" s="80" t="s">
        <v>83</v>
      </c>
    </row>
    <row r="42117" spans="1:3" x14ac:dyDescent="0.25">
      <c r="A42117" s="164">
        <v>40020139</v>
      </c>
      <c r="B42117" s="161">
        <v>10017.304224</v>
      </c>
      <c r="C42117" s="80" t="s">
        <v>83</v>
      </c>
    </row>
    <row r="42118" spans="1:3" x14ac:dyDescent="0.25">
      <c r="A42118" s="164">
        <v>40020171</v>
      </c>
      <c r="B42118" s="161">
        <v>11061.531228</v>
      </c>
      <c r="C42118" s="80" t="s">
        <v>83</v>
      </c>
    </row>
    <row r="42119" spans="1:3" x14ac:dyDescent="0.25">
      <c r="A42119" s="164">
        <v>40019827</v>
      </c>
      <c r="B42119" s="161">
        <v>10446.94916</v>
      </c>
      <c r="C42119" s="80" t="s">
        <v>83</v>
      </c>
    </row>
    <row r="42120" spans="1:3" x14ac:dyDescent="0.25">
      <c r="A42120" s="164">
        <v>40020011</v>
      </c>
      <c r="B42120" s="161">
        <v>9843.8105919999998</v>
      </c>
      <c r="C42120" s="80" t="s">
        <v>83</v>
      </c>
    </row>
    <row r="42121" spans="1:3" x14ac:dyDescent="0.25">
      <c r="A42121" s="164">
        <v>40019527</v>
      </c>
      <c r="B42121" s="161">
        <v>14384.052276</v>
      </c>
      <c r="C42121" s="80" t="s">
        <v>83</v>
      </c>
    </row>
    <row r="42122" spans="1:3" x14ac:dyDescent="0.25">
      <c r="A42122" s="164">
        <v>40019877</v>
      </c>
      <c r="B42122" s="161">
        <v>9558.6487440000001</v>
      </c>
      <c r="C42122" s="80" t="s">
        <v>83</v>
      </c>
    </row>
    <row r="42123" spans="1:3" x14ac:dyDescent="0.25">
      <c r="A42123" s="164">
        <v>40019521</v>
      </c>
      <c r="B42123" s="161">
        <v>20570.621987999999</v>
      </c>
      <c r="C42123" s="80" t="s">
        <v>83</v>
      </c>
    </row>
    <row r="42124" spans="1:3" x14ac:dyDescent="0.25">
      <c r="A42124" s="164">
        <v>40016411</v>
      </c>
      <c r="B42124" s="161">
        <v>9627.9659940000001</v>
      </c>
      <c r="C42124" s="80" t="s">
        <v>83</v>
      </c>
    </row>
    <row r="42125" spans="1:3" x14ac:dyDescent="0.25">
      <c r="A42125" s="164">
        <v>40027401</v>
      </c>
      <c r="B42125" s="161">
        <v>10390.036007999999</v>
      </c>
      <c r="C42125" s="80" t="s">
        <v>83</v>
      </c>
    </row>
    <row r="42126" spans="1:3" x14ac:dyDescent="0.25">
      <c r="A42126" s="164">
        <v>40027773</v>
      </c>
      <c r="B42126" s="161">
        <v>8775.0241920000008</v>
      </c>
      <c r="C42126" s="80" t="s">
        <v>83</v>
      </c>
    </row>
    <row r="42127" spans="1:3" x14ac:dyDescent="0.25">
      <c r="A42127" s="164">
        <v>40027259</v>
      </c>
      <c r="B42127" s="161">
        <v>10496.302079999999</v>
      </c>
      <c r="C42127" s="80" t="s">
        <v>83</v>
      </c>
    </row>
    <row r="42128" spans="1:3" x14ac:dyDescent="0.25">
      <c r="A42128" s="164">
        <v>40020307</v>
      </c>
      <c r="B42128" s="161">
        <v>17239.831104000001</v>
      </c>
      <c r="C42128" s="80" t="s">
        <v>83</v>
      </c>
    </row>
    <row r="42129" spans="1:3" x14ac:dyDescent="0.25">
      <c r="A42129" s="164">
        <v>40020023</v>
      </c>
      <c r="B42129" s="161">
        <v>21356.236064000001</v>
      </c>
      <c r="C42129" s="80" t="s">
        <v>83</v>
      </c>
    </row>
    <row r="42130" spans="1:3" x14ac:dyDescent="0.25">
      <c r="A42130" s="164">
        <v>40019853</v>
      </c>
      <c r="B42130" s="161">
        <v>8183.3333120000016</v>
      </c>
      <c r="C42130" s="80" t="s">
        <v>83</v>
      </c>
    </row>
    <row r="42131" spans="1:3" x14ac:dyDescent="0.25">
      <c r="A42131" s="164">
        <v>40019539</v>
      </c>
      <c r="B42131" s="161">
        <v>6792.8717720000004</v>
      </c>
      <c r="C42131" s="80" t="s">
        <v>83</v>
      </c>
    </row>
    <row r="42132" spans="1:3" x14ac:dyDescent="0.25">
      <c r="A42132" s="164">
        <v>40019571</v>
      </c>
      <c r="B42132" s="161">
        <v>12070.339328</v>
      </c>
      <c r="C42132" s="80" t="s">
        <v>83</v>
      </c>
    </row>
    <row r="42133" spans="1:3" x14ac:dyDescent="0.25">
      <c r="A42133" s="164">
        <v>40016497</v>
      </c>
      <c r="B42133" s="161">
        <v>8943.310046999999</v>
      </c>
      <c r="C42133" s="80" t="s">
        <v>83</v>
      </c>
    </row>
    <row r="42134" spans="1:3" x14ac:dyDescent="0.25">
      <c r="A42134" s="164">
        <v>40020323</v>
      </c>
      <c r="B42134" s="161">
        <v>12804.81876</v>
      </c>
      <c r="C42134" s="80" t="s">
        <v>83</v>
      </c>
    </row>
    <row r="42135" spans="1:3" x14ac:dyDescent="0.25">
      <c r="A42135" s="164">
        <v>40020327</v>
      </c>
      <c r="B42135" s="161">
        <v>11842.730656</v>
      </c>
      <c r="C42135" s="80" t="s">
        <v>83</v>
      </c>
    </row>
    <row r="42136" spans="1:3" x14ac:dyDescent="0.25">
      <c r="A42136" s="164">
        <v>40020175</v>
      </c>
      <c r="B42136" s="161">
        <v>10777.7426</v>
      </c>
      <c r="C42136" s="80" t="s">
        <v>83</v>
      </c>
    </row>
    <row r="42137" spans="1:3" x14ac:dyDescent="0.25">
      <c r="A42137" s="164">
        <v>40020211</v>
      </c>
      <c r="B42137" s="161">
        <v>12459.591252</v>
      </c>
      <c r="C42137" s="80" t="s">
        <v>83</v>
      </c>
    </row>
    <row r="42138" spans="1:3" x14ac:dyDescent="0.25">
      <c r="A42138" s="164">
        <v>40019893</v>
      </c>
      <c r="B42138" s="161">
        <v>12678.614756000001</v>
      </c>
      <c r="C42138" s="80" t="s">
        <v>83</v>
      </c>
    </row>
    <row r="42139" spans="1:3" x14ac:dyDescent="0.25">
      <c r="A42139" s="164">
        <v>40029083</v>
      </c>
      <c r="B42139" s="161">
        <v>7082.8941359999999</v>
      </c>
      <c r="C42139" s="80" t="s">
        <v>83</v>
      </c>
    </row>
    <row r="42140" spans="1:3" x14ac:dyDescent="0.25">
      <c r="A42140" s="164">
        <v>40027413</v>
      </c>
      <c r="B42140" s="161">
        <v>8601.0268080000005</v>
      </c>
      <c r="C42140" s="80" t="s">
        <v>83</v>
      </c>
    </row>
    <row r="42141" spans="1:3" x14ac:dyDescent="0.25">
      <c r="A42141" s="164">
        <v>40016417</v>
      </c>
      <c r="B42141" s="161">
        <v>14864.021828999999</v>
      </c>
      <c r="C42141" s="80" t="s">
        <v>83</v>
      </c>
    </row>
    <row r="42142" spans="1:3" x14ac:dyDescent="0.25">
      <c r="A42142" s="164">
        <v>40016485</v>
      </c>
      <c r="B42142" s="161">
        <v>10774.315578</v>
      </c>
      <c r="C42142" s="80" t="s">
        <v>83</v>
      </c>
    </row>
    <row r="42143" spans="1:3" x14ac:dyDescent="0.25">
      <c r="A42143" s="164">
        <v>40027419</v>
      </c>
      <c r="B42143" s="161">
        <v>0</v>
      </c>
      <c r="C42143" s="80" t="s">
        <v>83</v>
      </c>
    </row>
    <row r="42144" spans="1:3" x14ac:dyDescent="0.25">
      <c r="A42144" s="164">
        <v>42813235</v>
      </c>
      <c r="B42144" s="161">
        <v>4449.8617680000007</v>
      </c>
      <c r="C42144" s="80" t="s">
        <v>83</v>
      </c>
    </row>
    <row r="42145" spans="1:3" x14ac:dyDescent="0.25">
      <c r="A42145" s="164">
        <v>40027743</v>
      </c>
      <c r="B42145" s="161">
        <v>7829.6087760000009</v>
      </c>
      <c r="C42145" s="80" t="s">
        <v>83</v>
      </c>
    </row>
    <row r="42146" spans="1:3" x14ac:dyDescent="0.25">
      <c r="A42146" s="164">
        <v>40027247</v>
      </c>
      <c r="B42146" s="161">
        <v>9856.5273840000009</v>
      </c>
      <c r="C42146" s="80" t="s">
        <v>83</v>
      </c>
    </row>
    <row r="42147" spans="1:3" x14ac:dyDescent="0.25">
      <c r="A42147" s="164">
        <v>40016503</v>
      </c>
      <c r="B42147" s="161">
        <v>7831.0910819999999</v>
      </c>
      <c r="C42147" s="80" t="s">
        <v>83</v>
      </c>
    </row>
    <row r="42148" spans="1:3" x14ac:dyDescent="0.25">
      <c r="A42148" s="164">
        <v>41731517</v>
      </c>
      <c r="B42148" s="161">
        <v>13617.429324000001</v>
      </c>
      <c r="C42148" s="80" t="s">
        <v>83</v>
      </c>
    </row>
    <row r="42149" spans="1:3" x14ac:dyDescent="0.25">
      <c r="A42149" s="164">
        <v>40027529</v>
      </c>
      <c r="B42149" s="161">
        <v>7886.5757520000016</v>
      </c>
      <c r="C42149" s="80" t="s">
        <v>83</v>
      </c>
    </row>
    <row r="42150" spans="1:3" x14ac:dyDescent="0.25">
      <c r="A42150" s="164">
        <v>40027239</v>
      </c>
      <c r="B42150" s="161">
        <v>9081.9933600000004</v>
      </c>
      <c r="C42150" s="80" t="s">
        <v>83</v>
      </c>
    </row>
    <row r="42151" spans="1:3" x14ac:dyDescent="0.25">
      <c r="A42151" s="164">
        <v>40027265</v>
      </c>
      <c r="B42151" s="161">
        <v>12804.148368</v>
      </c>
      <c r="C42151" s="80" t="s">
        <v>83</v>
      </c>
    </row>
    <row r="42152" spans="1:3" x14ac:dyDescent="0.25">
      <c r="A42152" s="164">
        <v>40027253</v>
      </c>
      <c r="B42152" s="161">
        <v>11779.76844</v>
      </c>
      <c r="C42152" s="80" t="s">
        <v>83</v>
      </c>
    </row>
    <row r="42153" spans="1:3" x14ac:dyDescent="0.25">
      <c r="A42153" s="164">
        <v>40027269</v>
      </c>
      <c r="B42153" s="161">
        <v>8370.2773440000001</v>
      </c>
      <c r="C42153" s="80" t="s">
        <v>83</v>
      </c>
    </row>
    <row r="42154" spans="1:3" x14ac:dyDescent="0.25">
      <c r="A42154" s="164">
        <v>40027525</v>
      </c>
      <c r="B42154" s="161">
        <v>7801.4574000000002</v>
      </c>
      <c r="C42154" s="80" t="s">
        <v>83</v>
      </c>
    </row>
    <row r="42155" spans="1:3" x14ac:dyDescent="0.25">
      <c r="A42155" s="164">
        <v>40016443</v>
      </c>
      <c r="B42155" s="161">
        <v>4348.4767350000002</v>
      </c>
      <c r="C42155" s="80" t="s">
        <v>83</v>
      </c>
    </row>
    <row r="42156" spans="1:3" x14ac:dyDescent="0.25">
      <c r="A42156" s="164">
        <v>42802044</v>
      </c>
      <c r="B42156" s="161">
        <v>11472.484092000001</v>
      </c>
      <c r="C42156" s="80" t="s">
        <v>83</v>
      </c>
    </row>
    <row r="42157" spans="1:3" x14ac:dyDescent="0.25">
      <c r="A42157" s="164">
        <v>40016457</v>
      </c>
      <c r="B42157" s="161">
        <v>7856.5289160000002</v>
      </c>
      <c r="C42157" s="80" t="s">
        <v>83</v>
      </c>
    </row>
    <row r="42158" spans="1:3" x14ac:dyDescent="0.25">
      <c r="A42158" s="164">
        <v>40027251</v>
      </c>
      <c r="B42158" s="161">
        <v>11968.38852</v>
      </c>
      <c r="C42158" s="80" t="s">
        <v>83</v>
      </c>
    </row>
    <row r="42159" spans="1:3" x14ac:dyDescent="0.25">
      <c r="A42159" s="164">
        <v>40019925</v>
      </c>
      <c r="B42159" s="161">
        <v>14134.706039999999</v>
      </c>
      <c r="C42159" s="80" t="s">
        <v>83</v>
      </c>
    </row>
    <row r="42160" spans="1:3" x14ac:dyDescent="0.25">
      <c r="A42160" s="164">
        <v>40016461</v>
      </c>
      <c r="B42160" s="161">
        <v>6983.7122999999983</v>
      </c>
      <c r="C42160" s="80" t="s">
        <v>83</v>
      </c>
    </row>
    <row r="42161" spans="1:3" x14ac:dyDescent="0.25">
      <c r="A42161" s="164">
        <v>41750854</v>
      </c>
      <c r="B42161" s="161">
        <v>13295.353288</v>
      </c>
      <c r="C42161" s="80" t="s">
        <v>83</v>
      </c>
    </row>
    <row r="42162" spans="1:3" x14ac:dyDescent="0.25">
      <c r="A42162" s="164">
        <v>41732027</v>
      </c>
      <c r="B42162" s="161">
        <v>17493.998867999999</v>
      </c>
      <c r="C42162" s="80" t="s">
        <v>83</v>
      </c>
    </row>
    <row r="42163" spans="1:3" x14ac:dyDescent="0.25">
      <c r="A42163" s="164">
        <v>41750860</v>
      </c>
      <c r="B42163" s="161">
        <v>20872.099724</v>
      </c>
      <c r="C42163" s="80" t="s">
        <v>83</v>
      </c>
    </row>
    <row r="42164" spans="1:3" x14ac:dyDescent="0.25">
      <c r="A42164" s="164">
        <v>41753499</v>
      </c>
      <c r="B42164" s="161">
        <v>970.30817400000001</v>
      </c>
      <c r="C42164" s="80" t="s">
        <v>83</v>
      </c>
    </row>
    <row r="42165" spans="1:3" x14ac:dyDescent="0.25">
      <c r="A42165" s="164">
        <v>40019621</v>
      </c>
      <c r="B42165" s="161">
        <v>14430.375564</v>
      </c>
      <c r="C42165" s="80" t="s">
        <v>83</v>
      </c>
    </row>
    <row r="42166" spans="1:3" x14ac:dyDescent="0.25">
      <c r="A42166" s="164">
        <v>41728095</v>
      </c>
      <c r="B42166" s="161">
        <v>24481.338936</v>
      </c>
      <c r="C42166" s="80" t="s">
        <v>83</v>
      </c>
    </row>
    <row r="42167" spans="1:3" x14ac:dyDescent="0.25">
      <c r="A42167" s="164">
        <v>40016473</v>
      </c>
      <c r="B42167" s="161">
        <v>6587.8804890000001</v>
      </c>
      <c r="C42167" s="80" t="s">
        <v>83</v>
      </c>
    </row>
    <row r="42168" spans="1:3" x14ac:dyDescent="0.25">
      <c r="A42168" s="164">
        <v>41753071</v>
      </c>
      <c r="B42168" s="161">
        <v>122.44590599999999</v>
      </c>
      <c r="C42168" s="80" t="s">
        <v>83</v>
      </c>
    </row>
    <row r="42169" spans="1:3" x14ac:dyDescent="0.25">
      <c r="A42169" s="164">
        <v>41753075</v>
      </c>
      <c r="B42169" s="161">
        <v>22411.176083999999</v>
      </c>
      <c r="C42169" s="80" t="s">
        <v>83</v>
      </c>
    </row>
    <row r="42170" spans="1:3" x14ac:dyDescent="0.25">
      <c r="A42170" s="164">
        <v>41754419</v>
      </c>
      <c r="B42170" s="161">
        <v>27031.657729999999</v>
      </c>
      <c r="C42170" s="80" t="s">
        <v>83</v>
      </c>
    </row>
    <row r="42171" spans="1:3" x14ac:dyDescent="0.25">
      <c r="A42171" s="164">
        <v>42858757</v>
      </c>
      <c r="B42171" s="161">
        <v>14198.467542</v>
      </c>
      <c r="C42171" s="80" t="s">
        <v>83</v>
      </c>
    </row>
    <row r="42172" spans="1:3" x14ac:dyDescent="0.25">
      <c r="A42172" s="164">
        <v>41756545</v>
      </c>
      <c r="B42172" s="161">
        <v>0</v>
      </c>
      <c r="C42172" s="80" t="s">
        <v>83</v>
      </c>
    </row>
    <row r="42173" spans="1:3" x14ac:dyDescent="0.25">
      <c r="A42173" s="164">
        <v>41756553</v>
      </c>
      <c r="B42173" s="161">
        <v>15348.641681999999</v>
      </c>
      <c r="C42173" s="80" t="s">
        <v>83</v>
      </c>
    </row>
    <row r="42174" spans="1:3" x14ac:dyDescent="0.25">
      <c r="A42174" s="164">
        <v>40019597</v>
      </c>
      <c r="B42174" s="161">
        <v>13385.161876</v>
      </c>
      <c r="C42174" s="80" t="s">
        <v>83</v>
      </c>
    </row>
    <row r="42175" spans="1:3" x14ac:dyDescent="0.25">
      <c r="A42175" s="164">
        <v>41764319</v>
      </c>
      <c r="B42175" s="161">
        <v>34789.030121999996</v>
      </c>
      <c r="C42175" s="80" t="s">
        <v>83</v>
      </c>
    </row>
    <row r="42176" spans="1:3" x14ac:dyDescent="0.25">
      <c r="A42176" s="164">
        <v>41765448</v>
      </c>
      <c r="B42176" s="161">
        <v>12849.914022000001</v>
      </c>
      <c r="C42176" s="80" t="s">
        <v>83</v>
      </c>
    </row>
    <row r="42177" spans="1:3" x14ac:dyDescent="0.25">
      <c r="A42177" s="164">
        <v>41765688</v>
      </c>
      <c r="B42177" s="161">
        <v>14193.070540000001</v>
      </c>
      <c r="C42177" s="80" t="s">
        <v>83</v>
      </c>
    </row>
    <row r="42178" spans="1:3" x14ac:dyDescent="0.25">
      <c r="A42178" s="164">
        <v>41765714</v>
      </c>
      <c r="B42178" s="161">
        <v>16148.354728</v>
      </c>
      <c r="C42178" s="80" t="s">
        <v>83</v>
      </c>
    </row>
    <row r="42179" spans="1:3" x14ac:dyDescent="0.25">
      <c r="A42179" s="164">
        <v>41766317</v>
      </c>
      <c r="B42179" s="161">
        <v>19121.719430000001</v>
      </c>
      <c r="C42179" s="80" t="s">
        <v>83</v>
      </c>
    </row>
    <row r="42180" spans="1:3" x14ac:dyDescent="0.25">
      <c r="A42180" s="164">
        <v>41771993</v>
      </c>
      <c r="B42180" s="161">
        <v>24194.418731999998</v>
      </c>
      <c r="C42180" s="80" t="s">
        <v>83</v>
      </c>
    </row>
    <row r="42181" spans="1:3" x14ac:dyDescent="0.25">
      <c r="A42181" s="164">
        <v>41772008</v>
      </c>
      <c r="B42181" s="161">
        <v>18285.784968</v>
      </c>
      <c r="C42181" s="80" t="s">
        <v>83</v>
      </c>
    </row>
    <row r="42182" spans="1:3" x14ac:dyDescent="0.25">
      <c r="A42182" s="164">
        <v>40019851</v>
      </c>
      <c r="B42182" s="161">
        <v>10159.244312000001</v>
      </c>
      <c r="C42182" s="80" t="s">
        <v>83</v>
      </c>
    </row>
    <row r="42183" spans="1:3" x14ac:dyDescent="0.25">
      <c r="A42183" s="164">
        <v>40019963</v>
      </c>
      <c r="B42183" s="161">
        <v>10723.179991999999</v>
      </c>
      <c r="C42183" s="80" t="s">
        <v>83</v>
      </c>
    </row>
    <row r="42184" spans="1:3" x14ac:dyDescent="0.25">
      <c r="A42184" s="164">
        <v>40019863</v>
      </c>
      <c r="B42184" s="161">
        <v>11416.055944</v>
      </c>
      <c r="C42184" s="80" t="s">
        <v>83</v>
      </c>
    </row>
    <row r="42185" spans="1:3" x14ac:dyDescent="0.25">
      <c r="A42185" s="164">
        <v>41774039</v>
      </c>
      <c r="B42185" s="161">
        <v>220.16020399999999</v>
      </c>
      <c r="C42185" s="80" t="s">
        <v>83</v>
      </c>
    </row>
    <row r="42186" spans="1:3" x14ac:dyDescent="0.25">
      <c r="A42186" s="164">
        <v>41775080</v>
      </c>
      <c r="B42186" s="161">
        <v>17825.204605999999</v>
      </c>
      <c r="C42186" s="80" t="s">
        <v>83</v>
      </c>
    </row>
    <row r="42187" spans="1:3" x14ac:dyDescent="0.25">
      <c r="A42187" s="164">
        <v>41774003</v>
      </c>
      <c r="B42187" s="161">
        <v>19216.795554</v>
      </c>
      <c r="C42187" s="80" t="s">
        <v>83</v>
      </c>
    </row>
    <row r="42188" spans="1:3" x14ac:dyDescent="0.25">
      <c r="A42188" s="164">
        <v>40027527</v>
      </c>
      <c r="B42188" s="161">
        <v>9791.0915520000017</v>
      </c>
      <c r="C42188" s="80" t="s">
        <v>83</v>
      </c>
    </row>
    <row r="42189" spans="1:3" x14ac:dyDescent="0.25">
      <c r="A42189" s="164">
        <v>40016323</v>
      </c>
      <c r="B42189" s="161">
        <v>5393.5528319999994</v>
      </c>
      <c r="C42189" s="80" t="s">
        <v>83</v>
      </c>
    </row>
    <row r="42190" spans="1:3" x14ac:dyDescent="0.25">
      <c r="A42190" s="164">
        <v>41943404</v>
      </c>
      <c r="B42190" s="161">
        <v>9746.5841389999987</v>
      </c>
      <c r="C42190" s="80" t="s">
        <v>83</v>
      </c>
    </row>
    <row r="42191" spans="1:3" x14ac:dyDescent="0.25">
      <c r="A42191" s="164">
        <v>41739188</v>
      </c>
      <c r="B42191" s="161">
        <v>8938.3576040000007</v>
      </c>
      <c r="C42191" s="80" t="s">
        <v>83</v>
      </c>
    </row>
    <row r="42192" spans="1:3" x14ac:dyDescent="0.25">
      <c r="A42192" s="164">
        <v>40020019</v>
      </c>
      <c r="B42192" s="161">
        <v>8481.3729120000007</v>
      </c>
      <c r="C42192" s="80" t="s">
        <v>83</v>
      </c>
    </row>
    <row r="42193" spans="1:3" x14ac:dyDescent="0.25">
      <c r="A42193" s="164">
        <v>40019857</v>
      </c>
      <c r="B42193" s="161">
        <v>5952.2576920000001</v>
      </c>
      <c r="C42193" s="80" t="s">
        <v>83</v>
      </c>
    </row>
    <row r="42194" spans="1:3" x14ac:dyDescent="0.25">
      <c r="A42194" s="164">
        <v>40010683</v>
      </c>
      <c r="B42194" s="161">
        <v>19390.059668000002</v>
      </c>
      <c r="C42194" s="80" t="s">
        <v>83</v>
      </c>
    </row>
    <row r="42195" spans="1:3" x14ac:dyDescent="0.25">
      <c r="A42195" s="164">
        <v>40020161</v>
      </c>
      <c r="B42195" s="161">
        <v>11672.278452</v>
      </c>
      <c r="C42195" s="80" t="s">
        <v>83</v>
      </c>
    </row>
    <row r="42196" spans="1:3" x14ac:dyDescent="0.25">
      <c r="A42196" s="164">
        <v>40016487</v>
      </c>
      <c r="B42196" s="161">
        <v>6924.0218430000004</v>
      </c>
      <c r="C42196" s="80" t="s">
        <v>83</v>
      </c>
    </row>
    <row r="42197" spans="1:3" x14ac:dyDescent="0.25">
      <c r="A42197" s="164">
        <v>41257682</v>
      </c>
      <c r="B42197" s="161">
        <v>34682.685156</v>
      </c>
      <c r="C42197" s="80" t="s">
        <v>83</v>
      </c>
    </row>
    <row r="42198" spans="1:3" x14ac:dyDescent="0.25">
      <c r="A42198" s="164">
        <v>40027397</v>
      </c>
      <c r="B42198" s="161">
        <v>12304.280736000001</v>
      </c>
      <c r="C42198" s="80" t="s">
        <v>83</v>
      </c>
    </row>
    <row r="42199" spans="1:3" x14ac:dyDescent="0.25">
      <c r="A42199" s="164">
        <v>40019913</v>
      </c>
      <c r="B42199" s="161">
        <v>13792.021532000001</v>
      </c>
      <c r="C42199" s="80" t="s">
        <v>83</v>
      </c>
    </row>
    <row r="42200" spans="1:3" x14ac:dyDescent="0.25">
      <c r="A42200" s="164">
        <v>40027263</v>
      </c>
      <c r="B42200" s="161">
        <v>8540.4652080000014</v>
      </c>
      <c r="C42200" s="80" t="s">
        <v>83</v>
      </c>
    </row>
    <row r="42201" spans="1:3" x14ac:dyDescent="0.25">
      <c r="A42201" s="164">
        <v>40016425</v>
      </c>
      <c r="B42201" s="161">
        <v>11890.784349</v>
      </c>
      <c r="C42201" s="80" t="s">
        <v>83</v>
      </c>
    </row>
    <row r="42202" spans="1:3" x14ac:dyDescent="0.25">
      <c r="A42202" s="164">
        <v>40019509</v>
      </c>
      <c r="B42202" s="161">
        <v>20601.005752000001</v>
      </c>
      <c r="C42202" s="80" t="s">
        <v>83</v>
      </c>
    </row>
    <row r="42203" spans="1:3" x14ac:dyDescent="0.25">
      <c r="A42203" s="164">
        <v>40019757</v>
      </c>
      <c r="B42203" s="161">
        <v>11080.929232</v>
      </c>
      <c r="C42203" s="80" t="s">
        <v>83</v>
      </c>
    </row>
    <row r="42204" spans="1:3" x14ac:dyDescent="0.25">
      <c r="A42204" s="164">
        <v>40027241</v>
      </c>
      <c r="B42204" s="161">
        <v>8731.0974960000003</v>
      </c>
      <c r="C42204" s="80" t="s">
        <v>83</v>
      </c>
    </row>
    <row r="42205" spans="1:3" x14ac:dyDescent="0.25">
      <c r="A42205" s="164">
        <v>40016393</v>
      </c>
      <c r="B42205" s="161">
        <v>4999.1138999999994</v>
      </c>
      <c r="C42205" s="80" t="s">
        <v>83</v>
      </c>
    </row>
    <row r="42206" spans="1:3" x14ac:dyDescent="0.25">
      <c r="A42206" s="164">
        <v>40019741</v>
      </c>
      <c r="B42206" s="161">
        <v>13355.856344</v>
      </c>
      <c r="C42206" s="80" t="s">
        <v>83</v>
      </c>
    </row>
    <row r="42207" spans="1:3" x14ac:dyDescent="0.25">
      <c r="A42207" s="164">
        <v>40019551</v>
      </c>
      <c r="B42207" s="161">
        <v>8609.9266480000006</v>
      </c>
      <c r="C42207" s="80" t="s">
        <v>83</v>
      </c>
    </row>
    <row r="42208" spans="1:3" x14ac:dyDescent="0.25">
      <c r="A42208" s="164">
        <v>40016493</v>
      </c>
      <c r="B42208" s="161">
        <v>6561.2429490000004</v>
      </c>
      <c r="C42208" s="80" t="s">
        <v>83</v>
      </c>
    </row>
    <row r="42209" spans="1:3" x14ac:dyDescent="0.25">
      <c r="A42209" s="164">
        <v>40019855</v>
      </c>
      <c r="B42209" s="161">
        <v>9000.0431919999992</v>
      </c>
      <c r="C42209" s="80" t="s">
        <v>83</v>
      </c>
    </row>
    <row r="42210" spans="1:3" x14ac:dyDescent="0.25">
      <c r="A42210" s="164">
        <v>40019843</v>
      </c>
      <c r="B42210" s="161">
        <v>9277.0267519999998</v>
      </c>
      <c r="C42210" s="80" t="s">
        <v>83</v>
      </c>
    </row>
    <row r="42211" spans="1:3" x14ac:dyDescent="0.25">
      <c r="A42211" s="164">
        <v>40016373</v>
      </c>
      <c r="B42211" s="161">
        <v>8555.9575139999997</v>
      </c>
      <c r="C42211" s="80" t="s">
        <v>83</v>
      </c>
    </row>
    <row r="42212" spans="1:3" x14ac:dyDescent="0.25">
      <c r="A42212" s="164">
        <v>41773078</v>
      </c>
      <c r="B42212" s="161">
        <v>18832.162007999999</v>
      </c>
      <c r="C42212" s="80" t="s">
        <v>83</v>
      </c>
    </row>
    <row r="42213" spans="1:3" x14ac:dyDescent="0.25">
      <c r="A42213" s="164">
        <v>41753067</v>
      </c>
      <c r="B42213" s="161">
        <v>23399.717197999998</v>
      </c>
      <c r="C42213" s="80" t="s">
        <v>83</v>
      </c>
    </row>
    <row r="42214" spans="1:3" x14ac:dyDescent="0.25">
      <c r="A42214" s="164">
        <v>40016509</v>
      </c>
      <c r="B42214" s="161">
        <v>7821.9204480000017</v>
      </c>
      <c r="C42214" s="80" t="s">
        <v>83</v>
      </c>
    </row>
    <row r="42215" spans="1:3" x14ac:dyDescent="0.25">
      <c r="A42215" s="164">
        <v>40019849</v>
      </c>
      <c r="B42215" s="161">
        <v>9664.386684000001</v>
      </c>
      <c r="C42215" s="80" t="s">
        <v>83</v>
      </c>
    </row>
    <row r="42216" spans="1:3" x14ac:dyDescent="0.25">
      <c r="A42216" s="164">
        <v>42802046</v>
      </c>
      <c r="B42216" s="161">
        <v>10161.261654</v>
      </c>
      <c r="C42216" s="80" t="s">
        <v>83</v>
      </c>
    </row>
    <row r="42217" spans="1:3" x14ac:dyDescent="0.25">
      <c r="A42217" s="164">
        <v>42858637</v>
      </c>
      <c r="B42217" s="161">
        <v>11112.450215999999</v>
      </c>
      <c r="C42217" s="80" t="s">
        <v>83</v>
      </c>
    </row>
    <row r="42218" spans="1:3" x14ac:dyDescent="0.25">
      <c r="A42218" s="164">
        <v>40016489</v>
      </c>
      <c r="B42218" s="161">
        <v>8876.6653619999997</v>
      </c>
      <c r="C42218" s="80" t="s">
        <v>83</v>
      </c>
    </row>
    <row r="42219" spans="1:3" x14ac:dyDescent="0.25">
      <c r="A42219" s="164">
        <v>41730197</v>
      </c>
      <c r="B42219" s="161">
        <v>16836.624725999998</v>
      </c>
      <c r="C42219" s="80" t="s">
        <v>83</v>
      </c>
    </row>
    <row r="42220" spans="1:3" x14ac:dyDescent="0.25">
      <c r="A42220" s="164">
        <v>40020061</v>
      </c>
      <c r="B42220" s="161">
        <v>10391.582963999999</v>
      </c>
      <c r="C42220" s="80" t="s">
        <v>83</v>
      </c>
    </row>
    <row r="42221" spans="1:3" x14ac:dyDescent="0.25">
      <c r="A42221" s="164">
        <v>40020029</v>
      </c>
      <c r="B42221" s="161">
        <v>7223.0965120000001</v>
      </c>
      <c r="C42221" s="80" t="s">
        <v>83</v>
      </c>
    </row>
    <row r="42222" spans="1:3" x14ac:dyDescent="0.25">
      <c r="A42222" s="164">
        <v>40016389</v>
      </c>
      <c r="B42222" s="161">
        <v>6349.0779929999999</v>
      </c>
      <c r="C42222" s="80" t="s">
        <v>83</v>
      </c>
    </row>
    <row r="42223" spans="1:3" x14ac:dyDescent="0.25">
      <c r="A42223" s="164">
        <v>40019541</v>
      </c>
      <c r="B42223" s="161">
        <v>2502.8612880000001</v>
      </c>
      <c r="C42223" s="80" t="s">
        <v>83</v>
      </c>
    </row>
    <row r="42224" spans="1:3" x14ac:dyDescent="0.25">
      <c r="A42224" s="164">
        <v>40016475</v>
      </c>
      <c r="B42224" s="161">
        <v>6159.321105</v>
      </c>
      <c r="C42224" s="80" t="s">
        <v>83</v>
      </c>
    </row>
    <row r="42225" spans="1:3" x14ac:dyDescent="0.25">
      <c r="A42225" s="164">
        <v>40019725</v>
      </c>
      <c r="B42225" s="161">
        <v>4811.3356560000002</v>
      </c>
      <c r="C42225" s="80" t="s">
        <v>83</v>
      </c>
    </row>
    <row r="42226" spans="1:3" x14ac:dyDescent="0.25">
      <c r="A42226" s="164">
        <v>40019641</v>
      </c>
      <c r="B42226" s="161">
        <v>27274.458244000001</v>
      </c>
      <c r="C42226" s="80" t="s">
        <v>83</v>
      </c>
    </row>
    <row r="42227" spans="1:3" x14ac:dyDescent="0.25">
      <c r="A42227" s="164">
        <v>40020021</v>
      </c>
      <c r="B42227" s="161">
        <v>11705.317107999999</v>
      </c>
      <c r="C42227" s="80" t="s">
        <v>83</v>
      </c>
    </row>
    <row r="42228" spans="1:3" x14ac:dyDescent="0.25">
      <c r="A42228" s="164">
        <v>40016433</v>
      </c>
      <c r="B42228" s="161">
        <v>11626.523685</v>
      </c>
      <c r="C42228" s="80" t="s">
        <v>83</v>
      </c>
    </row>
    <row r="42229" spans="1:3" x14ac:dyDescent="0.25">
      <c r="A42229" s="164">
        <v>40016427</v>
      </c>
      <c r="B42229" s="161">
        <v>10306.948754999999</v>
      </c>
      <c r="C42229" s="80" t="s">
        <v>83</v>
      </c>
    </row>
    <row r="42230" spans="1:3" x14ac:dyDescent="0.25">
      <c r="A42230" s="164">
        <v>40027553</v>
      </c>
      <c r="B42230" s="161">
        <v>7490.6005680000017</v>
      </c>
      <c r="C42230" s="80" t="s">
        <v>83</v>
      </c>
    </row>
    <row r="42231" spans="1:3" x14ac:dyDescent="0.25">
      <c r="A42231" s="164">
        <v>40019531</v>
      </c>
      <c r="B42231" s="161">
        <v>10274.828748</v>
      </c>
      <c r="C42231" s="80" t="s">
        <v>83</v>
      </c>
    </row>
    <row r="42232" spans="1:3" x14ac:dyDescent="0.25">
      <c r="A42232" s="164">
        <v>40029079</v>
      </c>
      <c r="B42232" s="161">
        <v>7267.5246180000004</v>
      </c>
      <c r="C42232" s="80" t="s">
        <v>83</v>
      </c>
    </row>
    <row r="42233" spans="1:3" x14ac:dyDescent="0.25">
      <c r="A42233" s="164">
        <v>40028303</v>
      </c>
      <c r="B42233" s="161">
        <v>6360.5211120000004</v>
      </c>
      <c r="C42233" s="80" t="s">
        <v>83</v>
      </c>
    </row>
    <row r="42234" spans="1:3" x14ac:dyDescent="0.25">
      <c r="A42234" s="164">
        <v>40016483</v>
      </c>
      <c r="B42234" s="161">
        <v>7478.1131759999998</v>
      </c>
      <c r="C42234" s="80" t="s">
        <v>83</v>
      </c>
    </row>
    <row r="42235" spans="1:3" x14ac:dyDescent="0.25">
      <c r="A42235" s="164">
        <v>42813241</v>
      </c>
      <c r="B42235" s="161">
        <v>4576.7243699999999</v>
      </c>
      <c r="C42235" s="80" t="s">
        <v>83</v>
      </c>
    </row>
    <row r="42236" spans="1:3" x14ac:dyDescent="0.25">
      <c r="A42236" s="164">
        <v>40016413</v>
      </c>
      <c r="B42236" s="161">
        <v>10128.009555000001</v>
      </c>
      <c r="C42236" s="80" t="s">
        <v>83</v>
      </c>
    </row>
    <row r="42237" spans="1:3" x14ac:dyDescent="0.25">
      <c r="A42237" s="164">
        <v>40019881</v>
      </c>
      <c r="B42237" s="161">
        <v>12744.610692</v>
      </c>
      <c r="C42237" s="80" t="s">
        <v>83</v>
      </c>
    </row>
    <row r="42238" spans="1:3" x14ac:dyDescent="0.25">
      <c r="A42238" s="164">
        <v>40019785</v>
      </c>
      <c r="B42238" s="161">
        <v>12293.838512</v>
      </c>
      <c r="C42238" s="80" t="s">
        <v>83</v>
      </c>
    </row>
    <row r="42239" spans="1:3" x14ac:dyDescent="0.25">
      <c r="A42239" s="164">
        <v>42844052</v>
      </c>
      <c r="B42239" s="161">
        <v>18521.696371999999</v>
      </c>
      <c r="C42239" s="80" t="s">
        <v>83</v>
      </c>
    </row>
    <row r="42240" spans="1:3" x14ac:dyDescent="0.25">
      <c r="A42240" s="164">
        <v>40015945</v>
      </c>
      <c r="B42240" s="161">
        <v>8689.0638780000008</v>
      </c>
      <c r="C42240" s="80" t="s">
        <v>83</v>
      </c>
    </row>
    <row r="42241" spans="1:3" x14ac:dyDescent="0.25">
      <c r="A42241" s="164">
        <v>42813247</v>
      </c>
      <c r="B42241" s="161">
        <v>4476.4685100000006</v>
      </c>
      <c r="C42241" s="80" t="s">
        <v>83</v>
      </c>
    </row>
    <row r="42242" spans="1:3" x14ac:dyDescent="0.25">
      <c r="A42242" s="164">
        <v>40016423</v>
      </c>
      <c r="B42242" s="161">
        <v>8819.048972999999</v>
      </c>
      <c r="C42242" s="80" t="s">
        <v>83</v>
      </c>
    </row>
    <row r="42243" spans="1:3" x14ac:dyDescent="0.25">
      <c r="A42243" s="164">
        <v>42777050</v>
      </c>
      <c r="B42243" s="161">
        <v>19691.323791999999</v>
      </c>
      <c r="C42243" s="80" t="s">
        <v>83</v>
      </c>
    </row>
    <row r="42244" spans="1:3" x14ac:dyDescent="0.25">
      <c r="A42244" s="164">
        <v>40019717</v>
      </c>
      <c r="B42244" s="161">
        <v>3835.7696520000009</v>
      </c>
      <c r="C42244" s="80" t="s">
        <v>83</v>
      </c>
    </row>
    <row r="42245" spans="1:3" x14ac:dyDescent="0.25">
      <c r="A42245" s="164">
        <v>40019957</v>
      </c>
      <c r="B42245" s="161">
        <v>14813.005515999999</v>
      </c>
      <c r="C42245" s="80" t="s">
        <v>83</v>
      </c>
    </row>
    <row r="42246" spans="1:3" x14ac:dyDescent="0.25">
      <c r="A42246" s="164">
        <v>40019847</v>
      </c>
      <c r="B42246" s="161">
        <v>7984.3283039999997</v>
      </c>
      <c r="C42246" s="80" t="s">
        <v>83</v>
      </c>
    </row>
    <row r="42247" spans="1:3" x14ac:dyDescent="0.25">
      <c r="A42247" s="164">
        <v>40020151</v>
      </c>
      <c r="B42247" s="161">
        <v>14225.399592</v>
      </c>
      <c r="C42247" s="80" t="s">
        <v>83</v>
      </c>
    </row>
    <row r="42248" spans="1:3" x14ac:dyDescent="0.25">
      <c r="A42248" s="164">
        <v>40019871</v>
      </c>
      <c r="B42248" s="161">
        <v>12826.688560000001</v>
      </c>
      <c r="C42248" s="80" t="s">
        <v>83</v>
      </c>
    </row>
    <row r="42249" spans="1:3" x14ac:dyDescent="0.25">
      <c r="A42249" s="164">
        <v>40029087</v>
      </c>
      <c r="B42249" s="161">
        <v>9043.3743119999999</v>
      </c>
      <c r="C42249" s="80" t="s">
        <v>83</v>
      </c>
    </row>
    <row r="42250" spans="1:3" x14ac:dyDescent="0.25">
      <c r="A42250" s="164">
        <v>40019859</v>
      </c>
      <c r="B42250" s="161">
        <v>9007.0211840000011</v>
      </c>
      <c r="C42250" s="80" t="s">
        <v>83</v>
      </c>
    </row>
    <row r="42251" spans="1:3" x14ac:dyDescent="0.25">
      <c r="A42251" s="164">
        <v>40019861</v>
      </c>
      <c r="B42251" s="161">
        <v>9005.932780000001</v>
      </c>
      <c r="C42251" s="80" t="s">
        <v>83</v>
      </c>
    </row>
    <row r="42252" spans="1:3" x14ac:dyDescent="0.25">
      <c r="A42252" s="164">
        <v>40016409</v>
      </c>
      <c r="B42252" s="161">
        <v>7259.1871650000003</v>
      </c>
      <c r="C42252" s="80" t="s">
        <v>83</v>
      </c>
    </row>
    <row r="42253" spans="1:3" x14ac:dyDescent="0.25">
      <c r="A42253" s="164">
        <v>40019887</v>
      </c>
      <c r="B42253" s="161">
        <v>9941.0040520000002</v>
      </c>
      <c r="C42253" s="80" t="s">
        <v>83</v>
      </c>
    </row>
    <row r="42254" spans="1:3" x14ac:dyDescent="0.25">
      <c r="A42254" s="164">
        <v>40016455</v>
      </c>
      <c r="B42254" s="161">
        <v>9978.9573239999991</v>
      </c>
      <c r="C42254" s="80" t="s">
        <v>83</v>
      </c>
    </row>
    <row r="42255" spans="1:3" x14ac:dyDescent="0.25">
      <c r="A42255" s="164">
        <v>40016459</v>
      </c>
      <c r="B42255" s="161">
        <v>9158.9216159999996</v>
      </c>
      <c r="C42255" s="80" t="s">
        <v>83</v>
      </c>
    </row>
    <row r="42256" spans="1:3" x14ac:dyDescent="0.25">
      <c r="A42256" s="164">
        <v>40019555</v>
      </c>
      <c r="B42256" s="161">
        <v>9465.8801039999998</v>
      </c>
      <c r="C42256" s="80" t="s">
        <v>83</v>
      </c>
    </row>
    <row r="42257" spans="1:3" x14ac:dyDescent="0.25">
      <c r="A42257" s="164">
        <v>41947909</v>
      </c>
      <c r="B42257" s="161">
        <v>18335.202924000001</v>
      </c>
      <c r="C42257" s="80" t="s">
        <v>83</v>
      </c>
    </row>
    <row r="42258" spans="1:3" x14ac:dyDescent="0.25">
      <c r="A42258" s="164">
        <v>42858645</v>
      </c>
      <c r="B42258" s="161">
        <v>11146.578611999999</v>
      </c>
      <c r="C42258" s="80" t="s">
        <v>83</v>
      </c>
    </row>
    <row r="42259" spans="1:3" x14ac:dyDescent="0.25">
      <c r="A42259" s="164">
        <v>40019611</v>
      </c>
      <c r="B42259" s="161">
        <v>22218.08928</v>
      </c>
      <c r="C42259" s="80" t="s">
        <v>83</v>
      </c>
    </row>
    <row r="42260" spans="1:3" x14ac:dyDescent="0.25">
      <c r="A42260" s="164">
        <v>40027249</v>
      </c>
      <c r="B42260" s="161">
        <v>13090.917312</v>
      </c>
      <c r="C42260" s="80" t="s">
        <v>83</v>
      </c>
    </row>
    <row r="42261" spans="1:3" x14ac:dyDescent="0.25">
      <c r="A42261" s="164">
        <v>40019885</v>
      </c>
      <c r="B42261" s="161">
        <v>11320.225532</v>
      </c>
      <c r="C42261" s="80" t="s">
        <v>83</v>
      </c>
    </row>
    <row r="42262" spans="1:3" x14ac:dyDescent="0.25">
      <c r="A42262" s="164">
        <v>40020311</v>
      </c>
      <c r="B42262" s="161">
        <v>15828.415244</v>
      </c>
      <c r="C42262" s="80" t="s">
        <v>83</v>
      </c>
    </row>
    <row r="42263" spans="1:3" x14ac:dyDescent="0.25">
      <c r="A42263" s="164">
        <v>40016467</v>
      </c>
      <c r="B42263" s="161">
        <v>9230.8938089999992</v>
      </c>
      <c r="C42263" s="80" t="s">
        <v>83</v>
      </c>
    </row>
    <row r="42264" spans="1:3" x14ac:dyDescent="0.25">
      <c r="A42264" s="164">
        <v>40016505</v>
      </c>
      <c r="B42264" s="161">
        <v>6667.2339240000001</v>
      </c>
      <c r="C42264" s="80" t="s">
        <v>83</v>
      </c>
    </row>
    <row r="42265" spans="1:3" x14ac:dyDescent="0.25">
      <c r="A42265" s="164">
        <v>40016415</v>
      </c>
      <c r="B42265" s="161">
        <v>7883.5629689999996</v>
      </c>
      <c r="C42265" s="80" t="s">
        <v>83</v>
      </c>
    </row>
    <row r="42266" spans="1:3" x14ac:dyDescent="0.25">
      <c r="A42266" s="164">
        <v>40019511</v>
      </c>
      <c r="B42266" s="161">
        <v>19679.737883999998</v>
      </c>
      <c r="C42266" s="80" t="s">
        <v>83</v>
      </c>
    </row>
    <row r="42267" spans="1:3" x14ac:dyDescent="0.25">
      <c r="A42267" s="164">
        <v>40016429</v>
      </c>
      <c r="B42267" s="161">
        <v>7310.1035009999996</v>
      </c>
      <c r="C42267" s="80" t="s">
        <v>83</v>
      </c>
    </row>
    <row r="42268" spans="1:3" x14ac:dyDescent="0.25">
      <c r="A42268" s="164">
        <v>40019561</v>
      </c>
      <c r="B42268" s="161">
        <v>12227.435696</v>
      </c>
      <c r="C42268" s="80" t="s">
        <v>83</v>
      </c>
    </row>
    <row r="42269" spans="1:3" x14ac:dyDescent="0.25">
      <c r="A42269" s="164">
        <v>40016419</v>
      </c>
      <c r="B42269" s="161">
        <v>8893.6645860000008</v>
      </c>
      <c r="C42269" s="80" t="s">
        <v>83</v>
      </c>
    </row>
    <row r="42270" spans="1:3" x14ac:dyDescent="0.25">
      <c r="A42270" s="164">
        <v>40016385</v>
      </c>
      <c r="B42270" s="161">
        <v>8213.2177769999998</v>
      </c>
      <c r="C42270" s="80" t="s">
        <v>83</v>
      </c>
    </row>
    <row r="42271" spans="1:3" x14ac:dyDescent="0.25">
      <c r="A42271" s="164">
        <v>40019927</v>
      </c>
      <c r="B42271" s="161">
        <v>11016.011528000001</v>
      </c>
      <c r="C42271" s="80" t="s">
        <v>83</v>
      </c>
    </row>
    <row r="42272" spans="1:3" x14ac:dyDescent="0.25">
      <c r="A42272" s="164">
        <v>42858763</v>
      </c>
      <c r="B42272" s="161">
        <v>9494.3580959999999</v>
      </c>
      <c r="C42272" s="80" t="s">
        <v>83</v>
      </c>
    </row>
    <row r="42273" spans="1:3" x14ac:dyDescent="0.25">
      <c r="A42273" s="164">
        <v>40016297</v>
      </c>
      <c r="B42273" s="161">
        <v>6730.7471729999997</v>
      </c>
      <c r="C42273" s="80" t="s">
        <v>83</v>
      </c>
    </row>
    <row r="42274" spans="1:3" x14ac:dyDescent="0.25">
      <c r="A42274" s="164">
        <v>40016507</v>
      </c>
      <c r="B42274" s="161">
        <v>9934.0435290000005</v>
      </c>
      <c r="C42274" s="80" t="s">
        <v>83</v>
      </c>
    </row>
    <row r="42275" spans="1:3" x14ac:dyDescent="0.25">
      <c r="A42275" s="164">
        <v>40031633</v>
      </c>
      <c r="B42275" s="161">
        <v>14576.629047</v>
      </c>
      <c r="C42275" s="80" t="s">
        <v>83</v>
      </c>
    </row>
    <row r="42276" spans="1:3" x14ac:dyDescent="0.25">
      <c r="A42276" s="164">
        <v>40019533</v>
      </c>
      <c r="B42276" s="161">
        <v>9724.7027500000004</v>
      </c>
      <c r="C42276" s="80" t="s">
        <v>83</v>
      </c>
    </row>
    <row r="42277" spans="1:3" x14ac:dyDescent="0.25">
      <c r="A42277" s="164">
        <v>40018125</v>
      </c>
      <c r="B42277" s="161">
        <v>8433.7335330000005</v>
      </c>
      <c r="C42277" s="80" t="s">
        <v>83</v>
      </c>
    </row>
    <row r="42278" spans="1:3" x14ac:dyDescent="0.25">
      <c r="A42278" s="164">
        <v>40028097</v>
      </c>
      <c r="B42278" s="161">
        <v>7159.133256000001</v>
      </c>
      <c r="C42278" s="80" t="s">
        <v>83</v>
      </c>
    </row>
    <row r="42279" spans="1:3" x14ac:dyDescent="0.25">
      <c r="A42279" s="164">
        <v>40027545</v>
      </c>
      <c r="B42279" s="161">
        <v>7541.0522879999999</v>
      </c>
      <c r="C42279" s="80" t="s">
        <v>83</v>
      </c>
    </row>
    <row r="42280" spans="1:3" x14ac:dyDescent="0.25">
      <c r="A42280" s="164">
        <v>40016151</v>
      </c>
      <c r="B42280" s="161">
        <v>10341.547055999999</v>
      </c>
      <c r="C42280" s="80" t="s">
        <v>83</v>
      </c>
    </row>
    <row r="42281" spans="1:3" x14ac:dyDescent="0.25">
      <c r="A42281" s="164">
        <v>42873788</v>
      </c>
      <c r="B42281" s="161">
        <v>17987.91878</v>
      </c>
      <c r="C42281" s="80" t="s">
        <v>83</v>
      </c>
    </row>
    <row r="42282" spans="1:3" x14ac:dyDescent="0.25">
      <c r="A42282" s="164">
        <v>40015087</v>
      </c>
      <c r="B42282" s="161">
        <v>4329.3988799999997</v>
      </c>
      <c r="C42282" s="80" t="s">
        <v>83</v>
      </c>
    </row>
    <row r="42283" spans="1:3" x14ac:dyDescent="0.25">
      <c r="A42283" s="164">
        <v>41747648</v>
      </c>
      <c r="B42283" s="161">
        <v>20632.246244999998</v>
      </c>
      <c r="C42283" s="80" t="s">
        <v>83</v>
      </c>
    </row>
    <row r="42284" spans="1:3" x14ac:dyDescent="0.25">
      <c r="A42284" s="164">
        <v>40034176</v>
      </c>
      <c r="B42284" s="161">
        <v>12821.935853999999</v>
      </c>
      <c r="C42284" s="80" t="s">
        <v>83</v>
      </c>
    </row>
    <row r="42285" spans="1:3" x14ac:dyDescent="0.25">
      <c r="A42285" s="164">
        <v>40031787</v>
      </c>
      <c r="B42285" s="161">
        <v>18658.776529999999</v>
      </c>
      <c r="C42285" s="80" t="s">
        <v>83</v>
      </c>
    </row>
    <row r="42286" spans="1:3" x14ac:dyDescent="0.25">
      <c r="A42286" s="164">
        <v>40024013</v>
      </c>
      <c r="B42286" s="161">
        <v>11261.162372999999</v>
      </c>
      <c r="C42286" s="80" t="s">
        <v>83</v>
      </c>
    </row>
    <row r="42287" spans="1:3" x14ac:dyDescent="0.25">
      <c r="A42287" s="164">
        <v>40032973</v>
      </c>
      <c r="B42287" s="161">
        <v>9519.8922239999993</v>
      </c>
      <c r="C42287" s="80" t="s">
        <v>83</v>
      </c>
    </row>
    <row r="42288" spans="1:3" x14ac:dyDescent="0.25">
      <c r="A42288" s="164">
        <v>40015269</v>
      </c>
      <c r="B42288" s="161">
        <v>28883.608302000001</v>
      </c>
      <c r="C42288" s="80" t="s">
        <v>83</v>
      </c>
    </row>
    <row r="42289" spans="1:3" x14ac:dyDescent="0.25">
      <c r="A42289" s="164">
        <v>40027721</v>
      </c>
      <c r="B42289" s="161">
        <v>7873.4280240000016</v>
      </c>
      <c r="C42289" s="80" t="s">
        <v>83</v>
      </c>
    </row>
    <row r="42290" spans="1:3" x14ac:dyDescent="0.25">
      <c r="A42290" s="164">
        <v>40015355</v>
      </c>
      <c r="B42290" s="161">
        <v>11325.966831</v>
      </c>
      <c r="C42290" s="80" t="s">
        <v>83</v>
      </c>
    </row>
    <row r="42291" spans="1:3" x14ac:dyDescent="0.25">
      <c r="A42291" s="164">
        <v>40021105</v>
      </c>
      <c r="B42291" s="161">
        <v>10226.55654</v>
      </c>
      <c r="C42291" s="80" t="s">
        <v>83</v>
      </c>
    </row>
    <row r="42292" spans="1:3" x14ac:dyDescent="0.25">
      <c r="A42292" s="164">
        <v>40016127</v>
      </c>
      <c r="B42292" s="161">
        <v>6643.3211399999991</v>
      </c>
      <c r="C42292" s="80" t="s">
        <v>83</v>
      </c>
    </row>
    <row r="42293" spans="1:3" x14ac:dyDescent="0.25">
      <c r="A42293" s="164">
        <v>40019331</v>
      </c>
      <c r="B42293" s="161">
        <v>16218.344889</v>
      </c>
      <c r="C42293" s="80" t="s">
        <v>83</v>
      </c>
    </row>
    <row r="42294" spans="1:3" x14ac:dyDescent="0.25">
      <c r="A42294" s="164">
        <v>40031021</v>
      </c>
      <c r="B42294" s="161">
        <v>19874.988364000001</v>
      </c>
      <c r="C42294" s="80" t="s">
        <v>83</v>
      </c>
    </row>
    <row r="42295" spans="1:3" x14ac:dyDescent="0.25">
      <c r="A42295" s="164">
        <v>40031119</v>
      </c>
      <c r="B42295" s="161">
        <v>7996.6334489999999</v>
      </c>
      <c r="C42295" s="80" t="s">
        <v>83</v>
      </c>
    </row>
    <row r="42296" spans="1:3" x14ac:dyDescent="0.25">
      <c r="A42296" s="164">
        <v>40032469</v>
      </c>
      <c r="B42296" s="161">
        <v>6367.7884829999985</v>
      </c>
      <c r="C42296" s="80" t="s">
        <v>83</v>
      </c>
    </row>
    <row r="42297" spans="1:3" x14ac:dyDescent="0.25">
      <c r="A42297" s="164">
        <v>40032477</v>
      </c>
      <c r="B42297" s="161">
        <v>5873.8745519999984</v>
      </c>
      <c r="C42297" s="80" t="s">
        <v>83</v>
      </c>
    </row>
    <row r="42298" spans="1:3" x14ac:dyDescent="0.25">
      <c r="A42298" s="164">
        <v>40032503</v>
      </c>
      <c r="B42298" s="161">
        <v>1672.895567</v>
      </c>
      <c r="C42298" s="80" t="s">
        <v>83</v>
      </c>
    </row>
    <row r="42299" spans="1:3" x14ac:dyDescent="0.25">
      <c r="A42299" s="164">
        <v>40030879</v>
      </c>
      <c r="B42299" s="161">
        <v>10564.566844999999</v>
      </c>
      <c r="C42299" s="80" t="s">
        <v>83</v>
      </c>
    </row>
    <row r="42300" spans="1:3" x14ac:dyDescent="0.25">
      <c r="A42300" s="164">
        <v>40018993</v>
      </c>
      <c r="B42300" s="161">
        <v>7258.5646640000004</v>
      </c>
      <c r="C42300" s="80" t="s">
        <v>83</v>
      </c>
    </row>
    <row r="42301" spans="1:3" x14ac:dyDescent="0.25">
      <c r="A42301" s="164">
        <v>40031299</v>
      </c>
      <c r="B42301" s="161">
        <v>13580.858263</v>
      </c>
      <c r="C42301" s="80" t="s">
        <v>83</v>
      </c>
    </row>
    <row r="42302" spans="1:3" x14ac:dyDescent="0.25">
      <c r="A42302" s="164">
        <v>40019023</v>
      </c>
      <c r="B42302" s="161">
        <v>6651.7357920000004</v>
      </c>
      <c r="C42302" s="80" t="s">
        <v>83</v>
      </c>
    </row>
    <row r="42303" spans="1:3" x14ac:dyDescent="0.25">
      <c r="A42303" s="164">
        <v>40018919</v>
      </c>
      <c r="B42303" s="161">
        <v>1840.472972</v>
      </c>
      <c r="C42303" s="80" t="s">
        <v>83</v>
      </c>
    </row>
    <row r="42304" spans="1:3" x14ac:dyDescent="0.25">
      <c r="A42304" s="164">
        <v>40147447</v>
      </c>
      <c r="B42304" s="161">
        <v>26624.042379999999</v>
      </c>
      <c r="C42304" s="80" t="s">
        <v>83</v>
      </c>
    </row>
    <row r="42305" spans="1:3" x14ac:dyDescent="0.25">
      <c r="A42305" s="164">
        <v>42521241</v>
      </c>
      <c r="B42305" s="161">
        <v>268.53489000000002</v>
      </c>
      <c r="C42305" s="80" t="s">
        <v>83</v>
      </c>
    </row>
    <row r="42306" spans="1:3" x14ac:dyDescent="0.25">
      <c r="A42306" s="164">
        <v>42537989</v>
      </c>
      <c r="B42306" s="161">
        <v>11029.381545</v>
      </c>
      <c r="C42306" s="80" t="s">
        <v>83</v>
      </c>
    </row>
    <row r="42307" spans="1:3" x14ac:dyDescent="0.25">
      <c r="A42307" s="164">
        <v>40032501</v>
      </c>
      <c r="B42307" s="161">
        <v>5931.3915569999999</v>
      </c>
      <c r="C42307" s="80" t="s">
        <v>83</v>
      </c>
    </row>
    <row r="42308" spans="1:3" x14ac:dyDescent="0.25">
      <c r="A42308" s="164">
        <v>40018945</v>
      </c>
      <c r="B42308" s="161">
        <v>6962.3884200000002</v>
      </c>
      <c r="C42308" s="80" t="s">
        <v>83</v>
      </c>
    </row>
    <row r="42309" spans="1:3" x14ac:dyDescent="0.25">
      <c r="A42309" s="164">
        <v>42801831</v>
      </c>
      <c r="B42309" s="161">
        <v>6929.3997499999996</v>
      </c>
      <c r="C42309" s="80" t="s">
        <v>83</v>
      </c>
    </row>
    <row r="42310" spans="1:3" x14ac:dyDescent="0.25">
      <c r="A42310" s="164">
        <v>41772607</v>
      </c>
      <c r="B42310" s="161">
        <v>11689.555284</v>
      </c>
      <c r="C42310" s="80" t="s">
        <v>83</v>
      </c>
    </row>
    <row r="42311" spans="1:3" x14ac:dyDescent="0.25">
      <c r="A42311" s="164">
        <v>40018997</v>
      </c>
      <c r="B42311" s="161">
        <v>8049.0524919999998</v>
      </c>
      <c r="C42311" s="80" t="s">
        <v>83</v>
      </c>
    </row>
    <row r="42312" spans="1:3" x14ac:dyDescent="0.25">
      <c r="A42312" s="164">
        <v>42470228</v>
      </c>
      <c r="B42312" s="161">
        <v>9126.0518019999981</v>
      </c>
      <c r="C42312" s="80" t="s">
        <v>83</v>
      </c>
    </row>
    <row r="42313" spans="1:3" x14ac:dyDescent="0.25">
      <c r="A42313" s="164">
        <v>42538567</v>
      </c>
      <c r="B42313" s="161">
        <v>12701.626168000001</v>
      </c>
      <c r="C42313" s="80" t="s">
        <v>83</v>
      </c>
    </row>
    <row r="42314" spans="1:3" x14ac:dyDescent="0.25">
      <c r="A42314" s="164">
        <v>40018789</v>
      </c>
      <c r="B42314" s="161">
        <v>27505.162045000001</v>
      </c>
      <c r="C42314" s="80" t="s">
        <v>83</v>
      </c>
    </row>
    <row r="42315" spans="1:3" x14ac:dyDescent="0.25">
      <c r="A42315" s="164">
        <v>40032091</v>
      </c>
      <c r="B42315" s="161">
        <v>14088.553899</v>
      </c>
      <c r="C42315" s="80" t="s">
        <v>83</v>
      </c>
    </row>
    <row r="42316" spans="1:3" x14ac:dyDescent="0.25">
      <c r="A42316" s="164">
        <v>42467355</v>
      </c>
      <c r="B42316" s="161">
        <v>11760.513709000001</v>
      </c>
      <c r="C42316" s="80" t="s">
        <v>83</v>
      </c>
    </row>
    <row r="42317" spans="1:3" x14ac:dyDescent="0.25">
      <c r="A42317" s="164">
        <v>42538344</v>
      </c>
      <c r="B42317" s="161">
        <v>12950.632589999999</v>
      </c>
      <c r="C42317" s="80" t="s">
        <v>83</v>
      </c>
    </row>
    <row r="42318" spans="1:3" x14ac:dyDescent="0.25">
      <c r="A42318" s="164">
        <v>42910120</v>
      </c>
      <c r="B42318" s="161">
        <v>9324.8541679999998</v>
      </c>
      <c r="C42318" s="80" t="s">
        <v>83</v>
      </c>
    </row>
    <row r="42319" spans="1:3" x14ac:dyDescent="0.25">
      <c r="A42319" s="164">
        <v>42538346</v>
      </c>
      <c r="B42319" s="161">
        <v>14683.221756000001</v>
      </c>
      <c r="C42319" s="80" t="s">
        <v>83</v>
      </c>
    </row>
    <row r="42320" spans="1:3" x14ac:dyDescent="0.25">
      <c r="A42320" s="164">
        <v>40013709</v>
      </c>
      <c r="B42320" s="161">
        <v>30549.900387999998</v>
      </c>
      <c r="C42320" s="80" t="s">
        <v>83</v>
      </c>
    </row>
    <row r="42321" spans="1:3" x14ac:dyDescent="0.25">
      <c r="A42321" s="164">
        <v>40020413</v>
      </c>
      <c r="B42321" s="161">
        <v>3927.1461319999999</v>
      </c>
      <c r="C42321" s="80" t="s">
        <v>83</v>
      </c>
    </row>
    <row r="42322" spans="1:3" x14ac:dyDescent="0.25">
      <c r="A42322" s="164">
        <v>41916580</v>
      </c>
      <c r="B42322" s="161">
        <v>856.82538199999999</v>
      </c>
      <c r="C42322" s="80" t="s">
        <v>83</v>
      </c>
    </row>
    <row r="42323" spans="1:3" x14ac:dyDescent="0.25">
      <c r="A42323" s="164">
        <v>40018905</v>
      </c>
      <c r="B42323" s="161">
        <v>6327.2269059999999</v>
      </c>
      <c r="C42323" s="80" t="s">
        <v>83</v>
      </c>
    </row>
    <row r="42324" spans="1:3" x14ac:dyDescent="0.25">
      <c r="A42324" s="164">
        <v>41755326</v>
      </c>
      <c r="B42324" s="161">
        <v>12596.946236</v>
      </c>
      <c r="C42324" s="80" t="s">
        <v>83</v>
      </c>
    </row>
    <row r="42325" spans="1:3" x14ac:dyDescent="0.25">
      <c r="A42325" s="164">
        <v>42537991</v>
      </c>
      <c r="B42325" s="161">
        <v>7486.211984999999</v>
      </c>
      <c r="C42325" s="80" t="s">
        <v>83</v>
      </c>
    </row>
    <row r="42326" spans="1:3" x14ac:dyDescent="0.25">
      <c r="A42326" s="164">
        <v>40018923</v>
      </c>
      <c r="B42326" s="161">
        <v>6564.6131720000003</v>
      </c>
      <c r="C42326" s="80" t="s">
        <v>83</v>
      </c>
    </row>
    <row r="42327" spans="1:3" x14ac:dyDescent="0.25">
      <c r="A42327" s="164">
        <v>40019221</v>
      </c>
      <c r="B42327" s="161">
        <v>7182.2586680000004</v>
      </c>
      <c r="C42327" s="80" t="s">
        <v>83</v>
      </c>
    </row>
    <row r="42328" spans="1:3" x14ac:dyDescent="0.25">
      <c r="A42328" s="164">
        <v>40031331</v>
      </c>
      <c r="B42328" s="161">
        <v>11195.077305999999</v>
      </c>
      <c r="C42328" s="80" t="s">
        <v>83</v>
      </c>
    </row>
    <row r="42329" spans="1:3" x14ac:dyDescent="0.25">
      <c r="A42329" s="164">
        <v>40019281</v>
      </c>
      <c r="B42329" s="161">
        <v>8904.7857079999994</v>
      </c>
      <c r="C42329" s="80" t="s">
        <v>83</v>
      </c>
    </row>
    <row r="42330" spans="1:3" x14ac:dyDescent="0.25">
      <c r="A42330" s="164">
        <v>41274697</v>
      </c>
      <c r="B42330" s="161">
        <v>24368.088640000002</v>
      </c>
      <c r="C42330" s="80" t="s">
        <v>83</v>
      </c>
    </row>
    <row r="42331" spans="1:3" x14ac:dyDescent="0.25">
      <c r="A42331" s="164">
        <v>42538005</v>
      </c>
      <c r="B42331" s="161">
        <v>7843.3768209999989</v>
      </c>
      <c r="C42331" s="80" t="s">
        <v>83</v>
      </c>
    </row>
    <row r="42332" spans="1:3" x14ac:dyDescent="0.25">
      <c r="A42332" s="164">
        <v>42538295</v>
      </c>
      <c r="B42332" s="161">
        <v>13464.654587999999</v>
      </c>
      <c r="C42332" s="80" t="s">
        <v>83</v>
      </c>
    </row>
    <row r="42333" spans="1:3" x14ac:dyDescent="0.25">
      <c r="A42333" s="164">
        <v>40023789</v>
      </c>
      <c r="B42333" s="161">
        <v>15259.678029000001</v>
      </c>
      <c r="C42333" s="80" t="s">
        <v>83</v>
      </c>
    </row>
    <row r="42334" spans="1:3" x14ac:dyDescent="0.25">
      <c r="A42334" s="164">
        <v>40019271</v>
      </c>
      <c r="B42334" s="161">
        <v>6872.2668299999996</v>
      </c>
      <c r="C42334" s="80" t="s">
        <v>83</v>
      </c>
    </row>
    <row r="42335" spans="1:3" x14ac:dyDescent="0.25">
      <c r="A42335" s="164">
        <v>40018969</v>
      </c>
      <c r="B42335" s="161">
        <v>10676.495856</v>
      </c>
      <c r="C42335" s="80" t="s">
        <v>83</v>
      </c>
    </row>
    <row r="42336" spans="1:3" x14ac:dyDescent="0.25">
      <c r="A42336" s="164">
        <v>40019235</v>
      </c>
      <c r="B42336" s="161">
        <v>8865.8600940000015</v>
      </c>
      <c r="C42336" s="80" t="s">
        <v>83</v>
      </c>
    </row>
    <row r="42337" spans="1:3" x14ac:dyDescent="0.25">
      <c r="A42337" s="164">
        <v>40019321</v>
      </c>
      <c r="B42337" s="161">
        <v>13009.608459999999</v>
      </c>
      <c r="C42337" s="80" t="s">
        <v>83</v>
      </c>
    </row>
    <row r="42338" spans="1:3" x14ac:dyDescent="0.25">
      <c r="A42338" s="164">
        <v>42479137</v>
      </c>
      <c r="B42338" s="161">
        <v>13154.174642</v>
      </c>
      <c r="C42338" s="80" t="s">
        <v>83</v>
      </c>
    </row>
    <row r="42339" spans="1:3" x14ac:dyDescent="0.25">
      <c r="A42339" s="164">
        <v>42537993</v>
      </c>
      <c r="B42339" s="161">
        <v>8285.2965999999997</v>
      </c>
      <c r="C42339" s="80" t="s">
        <v>83</v>
      </c>
    </row>
    <row r="42340" spans="1:3" x14ac:dyDescent="0.25">
      <c r="A42340" s="164">
        <v>40020633</v>
      </c>
      <c r="B42340" s="161">
        <v>24989.390243999998</v>
      </c>
      <c r="C42340" s="80" t="s">
        <v>83</v>
      </c>
    </row>
    <row r="42341" spans="1:3" x14ac:dyDescent="0.25">
      <c r="A42341" s="164">
        <v>42538565</v>
      </c>
      <c r="B42341" s="161">
        <v>7891.760268</v>
      </c>
      <c r="C42341" s="80" t="s">
        <v>83</v>
      </c>
    </row>
    <row r="42342" spans="1:3" x14ac:dyDescent="0.25">
      <c r="A42342" s="164">
        <v>42538297</v>
      </c>
      <c r="B42342" s="161">
        <v>8228.8272079999988</v>
      </c>
      <c r="C42342" s="80" t="s">
        <v>83</v>
      </c>
    </row>
    <row r="42343" spans="1:3" x14ac:dyDescent="0.25">
      <c r="A42343" s="164">
        <v>42538001</v>
      </c>
      <c r="B42343" s="161">
        <v>8522.7792789999985</v>
      </c>
      <c r="C42343" s="80" t="s">
        <v>83</v>
      </c>
    </row>
    <row r="42344" spans="1:3" x14ac:dyDescent="0.25">
      <c r="A42344" s="164">
        <v>40018935</v>
      </c>
      <c r="B42344" s="161">
        <v>6976.8241399999997</v>
      </c>
      <c r="C42344" s="80" t="s">
        <v>83</v>
      </c>
    </row>
    <row r="42345" spans="1:3" x14ac:dyDescent="0.25">
      <c r="A42345" s="164">
        <v>42014825</v>
      </c>
      <c r="B42345" s="161">
        <v>655.15816299999994</v>
      </c>
      <c r="C42345" s="80" t="s">
        <v>83</v>
      </c>
    </row>
    <row r="42346" spans="1:3" x14ac:dyDescent="0.25">
      <c r="A42346" s="164">
        <v>41763280</v>
      </c>
      <c r="B42346" s="161">
        <v>12907.934732</v>
      </c>
      <c r="C42346" s="80" t="s">
        <v>83</v>
      </c>
    </row>
    <row r="42347" spans="1:3" x14ac:dyDescent="0.25">
      <c r="A42347" s="164">
        <v>40028579</v>
      </c>
      <c r="B42347" s="161">
        <v>6138.1921380000003</v>
      </c>
      <c r="C42347" s="80" t="s">
        <v>83</v>
      </c>
    </row>
    <row r="42348" spans="1:3" x14ac:dyDescent="0.25">
      <c r="A42348" s="164">
        <v>42817121</v>
      </c>
      <c r="B42348" s="161">
        <v>8403.8294339999993</v>
      </c>
      <c r="C42348" s="80" t="s">
        <v>83</v>
      </c>
    </row>
    <row r="42349" spans="1:3" x14ac:dyDescent="0.25">
      <c r="A42349" s="164">
        <v>42538009</v>
      </c>
      <c r="B42349" s="161">
        <v>8227.7490820000003</v>
      </c>
      <c r="C42349" s="80" t="s">
        <v>83</v>
      </c>
    </row>
    <row r="42350" spans="1:3" x14ac:dyDescent="0.25">
      <c r="A42350" s="164">
        <v>42948802</v>
      </c>
      <c r="B42350" s="161">
        <v>4622.5049220000001</v>
      </c>
      <c r="C42350" s="80" t="s">
        <v>83</v>
      </c>
    </row>
    <row r="42351" spans="1:3" x14ac:dyDescent="0.25">
      <c r="A42351" s="164">
        <v>42538003</v>
      </c>
      <c r="B42351" s="161">
        <v>11207.404558</v>
      </c>
      <c r="C42351" s="80" t="s">
        <v>83</v>
      </c>
    </row>
    <row r="42352" spans="1:3" x14ac:dyDescent="0.25">
      <c r="A42352" s="164">
        <v>40020973</v>
      </c>
      <c r="B42352" s="161">
        <v>23718.104416999999</v>
      </c>
      <c r="C42352" s="80" t="s">
        <v>83</v>
      </c>
    </row>
    <row r="42353" spans="1:3" x14ac:dyDescent="0.25">
      <c r="A42353" s="164">
        <v>40020365</v>
      </c>
      <c r="B42353" s="161">
        <v>24545.901693</v>
      </c>
      <c r="C42353" s="80" t="s">
        <v>83</v>
      </c>
    </row>
    <row r="42354" spans="1:3" x14ac:dyDescent="0.25">
      <c r="A42354" s="164">
        <v>42479264</v>
      </c>
      <c r="B42354" s="161">
        <v>11888.027536</v>
      </c>
      <c r="C42354" s="80" t="s">
        <v>83</v>
      </c>
    </row>
    <row r="42355" spans="1:3" x14ac:dyDescent="0.25">
      <c r="A42355" s="164">
        <v>40010687</v>
      </c>
      <c r="B42355" s="161">
        <v>35663.547919999997</v>
      </c>
      <c r="C42355" s="80" t="s">
        <v>83</v>
      </c>
    </row>
    <row r="42356" spans="1:3" x14ac:dyDescent="0.25">
      <c r="A42356" s="164">
        <v>40026421</v>
      </c>
      <c r="B42356" s="161">
        <v>15548.525103</v>
      </c>
      <c r="C42356" s="80" t="s">
        <v>83</v>
      </c>
    </row>
    <row r="42357" spans="1:3" x14ac:dyDescent="0.25">
      <c r="A42357" s="164">
        <v>40019185</v>
      </c>
      <c r="B42357" s="161">
        <v>8815.0199279999997</v>
      </c>
      <c r="C42357" s="80" t="s">
        <v>83</v>
      </c>
    </row>
    <row r="42358" spans="1:3" x14ac:dyDescent="0.25">
      <c r="A42358" s="164">
        <v>40020459</v>
      </c>
      <c r="B42358" s="161">
        <v>10719.975838</v>
      </c>
      <c r="C42358" s="80" t="s">
        <v>83</v>
      </c>
    </row>
    <row r="42359" spans="1:3" x14ac:dyDescent="0.25">
      <c r="A42359" s="164">
        <v>40020461</v>
      </c>
      <c r="B42359" s="161">
        <v>11821.522934000001</v>
      </c>
      <c r="C42359" s="80" t="s">
        <v>83</v>
      </c>
    </row>
    <row r="42360" spans="1:3" x14ac:dyDescent="0.25">
      <c r="A42360" s="164">
        <v>40027405</v>
      </c>
      <c r="B42360" s="161">
        <v>9331.1354140000003</v>
      </c>
      <c r="C42360" s="80" t="s">
        <v>83</v>
      </c>
    </row>
    <row r="42361" spans="1:3" x14ac:dyDescent="0.25">
      <c r="A42361" s="164">
        <v>40018889</v>
      </c>
      <c r="B42361" s="161">
        <v>7475.0394679999999</v>
      </c>
      <c r="C42361" s="80" t="s">
        <v>83</v>
      </c>
    </row>
    <row r="42362" spans="1:3" x14ac:dyDescent="0.25">
      <c r="A42362" s="164">
        <v>40018941</v>
      </c>
      <c r="B42362" s="161">
        <v>13263.143061999999</v>
      </c>
      <c r="C42362" s="80" t="s">
        <v>83</v>
      </c>
    </row>
    <row r="42363" spans="1:3" x14ac:dyDescent="0.25">
      <c r="A42363" s="164">
        <v>40018929</v>
      </c>
      <c r="B42363" s="161">
        <v>9922.6361260000012</v>
      </c>
      <c r="C42363" s="80" t="s">
        <v>83</v>
      </c>
    </row>
    <row r="42364" spans="1:3" x14ac:dyDescent="0.25">
      <c r="A42364" s="164">
        <v>40019439</v>
      </c>
      <c r="B42364" s="161">
        <v>10553.916988000001</v>
      </c>
      <c r="C42364" s="80" t="s">
        <v>83</v>
      </c>
    </row>
    <row r="42365" spans="1:3" x14ac:dyDescent="0.25">
      <c r="A42365" s="164">
        <v>40020221</v>
      </c>
      <c r="B42365" s="161">
        <v>6798.9546280000004</v>
      </c>
      <c r="C42365" s="80" t="s">
        <v>83</v>
      </c>
    </row>
    <row r="42366" spans="1:3" x14ac:dyDescent="0.25">
      <c r="A42366" s="164">
        <v>40018943</v>
      </c>
      <c r="B42366" s="161">
        <v>5772.1836380000004</v>
      </c>
      <c r="C42366" s="80" t="s">
        <v>83</v>
      </c>
    </row>
    <row r="42367" spans="1:3" x14ac:dyDescent="0.25">
      <c r="A42367" s="164">
        <v>40018931</v>
      </c>
      <c r="B42367" s="161">
        <v>5639.4868399999996</v>
      </c>
      <c r="C42367" s="80" t="s">
        <v>83</v>
      </c>
    </row>
    <row r="42368" spans="1:3" x14ac:dyDescent="0.25">
      <c r="A42368" s="164">
        <v>40018963</v>
      </c>
      <c r="B42368" s="161">
        <v>9871.704466000001</v>
      </c>
      <c r="C42368" s="80" t="s">
        <v>83</v>
      </c>
    </row>
    <row r="42369" spans="1:3" x14ac:dyDescent="0.25">
      <c r="A42369" s="164">
        <v>40018965</v>
      </c>
      <c r="B42369" s="161">
        <v>10703.567913999999</v>
      </c>
      <c r="C42369" s="80" t="s">
        <v>83</v>
      </c>
    </row>
    <row r="42370" spans="1:3" x14ac:dyDescent="0.25">
      <c r="A42370" s="164">
        <v>40027435</v>
      </c>
      <c r="B42370" s="161">
        <v>10527.25387</v>
      </c>
      <c r="C42370" s="80" t="s">
        <v>83</v>
      </c>
    </row>
    <row r="42371" spans="1:3" x14ac:dyDescent="0.25">
      <c r="A42371" s="164">
        <v>41778072</v>
      </c>
      <c r="B42371" s="161">
        <v>6991.5637530000004</v>
      </c>
      <c r="C42371" s="80" t="s">
        <v>83</v>
      </c>
    </row>
    <row r="42372" spans="1:3" x14ac:dyDescent="0.25">
      <c r="A42372" s="164">
        <v>40018981</v>
      </c>
      <c r="B42372" s="161">
        <v>7009.7518140000002</v>
      </c>
      <c r="C42372" s="80" t="s">
        <v>83</v>
      </c>
    </row>
    <row r="42373" spans="1:3" x14ac:dyDescent="0.25">
      <c r="A42373" s="164">
        <v>40010691</v>
      </c>
      <c r="B42373" s="161">
        <v>17433.642902</v>
      </c>
      <c r="C42373" s="80" t="s">
        <v>83</v>
      </c>
    </row>
    <row r="42374" spans="1:3" x14ac:dyDescent="0.25">
      <c r="A42374" s="164">
        <v>40018939</v>
      </c>
      <c r="B42374" s="161">
        <v>12027.252275999999</v>
      </c>
      <c r="C42374" s="80" t="s">
        <v>83</v>
      </c>
    </row>
    <row r="42375" spans="1:3" x14ac:dyDescent="0.25">
      <c r="A42375" s="164">
        <v>40017481</v>
      </c>
      <c r="B42375" s="161">
        <v>16691.722008000001</v>
      </c>
      <c r="C42375" s="80" t="s">
        <v>83</v>
      </c>
    </row>
    <row r="42376" spans="1:3" x14ac:dyDescent="0.25">
      <c r="A42376" s="164">
        <v>40020467</v>
      </c>
      <c r="B42376" s="161">
        <v>9610.4077679999991</v>
      </c>
      <c r="C42376" s="80" t="s">
        <v>83</v>
      </c>
    </row>
    <row r="42377" spans="1:3" x14ac:dyDescent="0.25">
      <c r="A42377" s="164">
        <v>43018206</v>
      </c>
      <c r="B42377" s="161">
        <v>519.63661999999999</v>
      </c>
      <c r="C42377" s="80" t="s">
        <v>83</v>
      </c>
    </row>
    <row r="42378" spans="1:3" x14ac:dyDescent="0.25">
      <c r="A42378" s="164">
        <v>40018893</v>
      </c>
      <c r="B42378" s="161">
        <v>3452.6684140000002</v>
      </c>
      <c r="C42378" s="80" t="s">
        <v>83</v>
      </c>
    </row>
    <row r="42379" spans="1:3" x14ac:dyDescent="0.25">
      <c r="A42379" s="164">
        <v>41771399</v>
      </c>
      <c r="B42379" s="161">
        <v>25571.541701999991</v>
      </c>
      <c r="C42379" s="80" t="s">
        <v>83</v>
      </c>
    </row>
    <row r="42380" spans="1:3" x14ac:dyDescent="0.25">
      <c r="A42380" s="164">
        <v>41765090</v>
      </c>
      <c r="B42380" s="161">
        <v>22250.110713999999</v>
      </c>
      <c r="C42380" s="80" t="s">
        <v>83</v>
      </c>
    </row>
    <row r="42381" spans="1:3" x14ac:dyDescent="0.25">
      <c r="A42381" s="164">
        <v>40018979</v>
      </c>
      <c r="B42381" s="161">
        <v>9005.9272419999998</v>
      </c>
      <c r="C42381" s="80" t="s">
        <v>83</v>
      </c>
    </row>
    <row r="42382" spans="1:3" x14ac:dyDescent="0.25">
      <c r="A42382" s="164">
        <v>40018967</v>
      </c>
      <c r="B42382" s="161">
        <v>12804.737789999999</v>
      </c>
      <c r="C42382" s="80" t="s">
        <v>83</v>
      </c>
    </row>
    <row r="42383" spans="1:3" x14ac:dyDescent="0.25">
      <c r="A42383" s="164">
        <v>40018937</v>
      </c>
      <c r="B42383" s="161">
        <v>6903.8830900000003</v>
      </c>
      <c r="C42383" s="80" t="s">
        <v>83</v>
      </c>
    </row>
    <row r="42384" spans="1:3" x14ac:dyDescent="0.25">
      <c r="A42384" s="164">
        <v>40018891</v>
      </c>
      <c r="B42384" s="161">
        <v>12661.214201999999</v>
      </c>
      <c r="C42384" s="80" t="s">
        <v>83</v>
      </c>
    </row>
    <row r="42385" spans="1:3" x14ac:dyDescent="0.25">
      <c r="A42385" s="164">
        <v>42369598</v>
      </c>
      <c r="B42385" s="161">
        <v>14316.859128</v>
      </c>
      <c r="C42385" s="80" t="s">
        <v>83</v>
      </c>
    </row>
    <row r="42386" spans="1:3" x14ac:dyDescent="0.25">
      <c r="A42386" s="164">
        <v>40028107</v>
      </c>
      <c r="B42386" s="161">
        <v>9985.9436160000005</v>
      </c>
      <c r="C42386" s="80" t="s">
        <v>83</v>
      </c>
    </row>
    <row r="42387" spans="1:3" x14ac:dyDescent="0.25">
      <c r="A42387" s="164">
        <v>41736466</v>
      </c>
      <c r="B42387" s="161">
        <v>15020.858271999999</v>
      </c>
      <c r="C42387" s="80" t="s">
        <v>83</v>
      </c>
    </row>
    <row r="42388" spans="1:3" x14ac:dyDescent="0.25">
      <c r="A42388" s="164">
        <v>40022787</v>
      </c>
      <c r="B42388" s="161">
        <v>894.63811300000009</v>
      </c>
      <c r="C42388" s="80" t="s">
        <v>83</v>
      </c>
    </row>
    <row r="42389" spans="1:3" x14ac:dyDescent="0.25">
      <c r="A42389" s="164">
        <v>40018953</v>
      </c>
      <c r="B42389" s="161">
        <v>7927.3349740000003</v>
      </c>
      <c r="C42389" s="80" t="s">
        <v>83</v>
      </c>
    </row>
    <row r="42390" spans="1:3" x14ac:dyDescent="0.25">
      <c r="A42390" s="164">
        <v>40026751</v>
      </c>
      <c r="B42390" s="161">
        <v>3698.8188300000002</v>
      </c>
      <c r="C42390" s="80" t="s">
        <v>83</v>
      </c>
    </row>
    <row r="42391" spans="1:3" x14ac:dyDescent="0.25">
      <c r="A42391" s="164">
        <v>40020901</v>
      </c>
      <c r="B42391" s="161">
        <v>16232.803496</v>
      </c>
      <c r="C42391" s="80" t="s">
        <v>83</v>
      </c>
    </row>
    <row r="42392" spans="1:3" x14ac:dyDescent="0.25">
      <c r="A42392" s="164">
        <v>40019721</v>
      </c>
      <c r="B42392" s="161">
        <v>22596.396132000002</v>
      </c>
      <c r="C42392" s="80" t="s">
        <v>83</v>
      </c>
    </row>
    <row r="42393" spans="1:3" x14ac:dyDescent="0.25">
      <c r="A42393" s="164">
        <v>40019755</v>
      </c>
      <c r="B42393" s="161">
        <v>15495.2619</v>
      </c>
      <c r="C42393" s="80" t="s">
        <v>83</v>
      </c>
    </row>
    <row r="42394" spans="1:3" x14ac:dyDescent="0.25">
      <c r="A42394" s="164">
        <v>40019759</v>
      </c>
      <c r="B42394" s="161">
        <v>25122.240389999999</v>
      </c>
      <c r="C42394" s="80" t="s">
        <v>83</v>
      </c>
    </row>
    <row r="42395" spans="1:3" x14ac:dyDescent="0.25">
      <c r="A42395" s="164">
        <v>40019779</v>
      </c>
      <c r="B42395" s="161">
        <v>11113.764448</v>
      </c>
      <c r="C42395" s="80" t="s">
        <v>83</v>
      </c>
    </row>
    <row r="42396" spans="1:3" x14ac:dyDescent="0.25">
      <c r="A42396" s="164">
        <v>40019709</v>
      </c>
      <c r="B42396" s="161">
        <v>13942.81126</v>
      </c>
      <c r="C42396" s="80" t="s">
        <v>83</v>
      </c>
    </row>
    <row r="42397" spans="1:3" x14ac:dyDescent="0.25">
      <c r="A42397" s="164">
        <v>40019977</v>
      </c>
      <c r="B42397" s="161">
        <v>13873.74338</v>
      </c>
      <c r="C42397" s="80" t="s">
        <v>83</v>
      </c>
    </row>
    <row r="42398" spans="1:3" x14ac:dyDescent="0.25">
      <c r="A42398" s="164">
        <v>40016305</v>
      </c>
      <c r="B42398" s="161">
        <v>7039.7426370000003</v>
      </c>
      <c r="C42398" s="80" t="s">
        <v>83</v>
      </c>
    </row>
    <row r="42399" spans="1:3" x14ac:dyDescent="0.25">
      <c r="A42399" s="164">
        <v>40019951</v>
      </c>
      <c r="B42399" s="161">
        <v>9251.9629440000008</v>
      </c>
      <c r="C42399" s="80" t="s">
        <v>83</v>
      </c>
    </row>
    <row r="42400" spans="1:3" x14ac:dyDescent="0.25">
      <c r="A42400" s="164">
        <v>40016327</v>
      </c>
      <c r="B42400" s="161">
        <v>11375.236113000001</v>
      </c>
      <c r="C42400" s="80" t="s">
        <v>83</v>
      </c>
    </row>
    <row r="42401" spans="1:3" x14ac:dyDescent="0.25">
      <c r="A42401" s="164">
        <v>40016375</v>
      </c>
      <c r="B42401" s="161">
        <v>7825.8652439999996</v>
      </c>
      <c r="C42401" s="80" t="s">
        <v>83</v>
      </c>
    </row>
    <row r="42402" spans="1:3" x14ac:dyDescent="0.25">
      <c r="A42402" s="164">
        <v>40019955</v>
      </c>
      <c r="B42402" s="161">
        <v>9452.9209760000012</v>
      </c>
      <c r="C42402" s="80" t="s">
        <v>83</v>
      </c>
    </row>
    <row r="42403" spans="1:3" x14ac:dyDescent="0.25">
      <c r="A42403" s="164">
        <v>40016403</v>
      </c>
      <c r="B42403" s="161">
        <v>5824.8674729999984</v>
      </c>
      <c r="C42403" s="80" t="s">
        <v>83</v>
      </c>
    </row>
    <row r="42404" spans="1:3" x14ac:dyDescent="0.25">
      <c r="A42404" s="164">
        <v>40029093</v>
      </c>
      <c r="B42404" s="161">
        <v>6303.2939219999998</v>
      </c>
      <c r="C42404" s="80" t="s">
        <v>83</v>
      </c>
    </row>
    <row r="42405" spans="1:3" x14ac:dyDescent="0.25">
      <c r="A42405" s="164">
        <v>40029095</v>
      </c>
      <c r="B42405" s="161">
        <v>6304.3290120000001</v>
      </c>
      <c r="C42405" s="80" t="s">
        <v>83</v>
      </c>
    </row>
    <row r="42406" spans="1:3" x14ac:dyDescent="0.25">
      <c r="A42406" s="164">
        <v>40020225</v>
      </c>
      <c r="B42406" s="161">
        <v>16637.353716000001</v>
      </c>
      <c r="C42406" s="80" t="s">
        <v>83</v>
      </c>
    </row>
    <row r="42407" spans="1:3" x14ac:dyDescent="0.25">
      <c r="A42407" s="164">
        <v>40020049</v>
      </c>
      <c r="B42407" s="161">
        <v>11873.714567999999</v>
      </c>
      <c r="C42407" s="80" t="s">
        <v>83</v>
      </c>
    </row>
    <row r="42408" spans="1:3" x14ac:dyDescent="0.25">
      <c r="A42408" s="164">
        <v>40016357</v>
      </c>
      <c r="B42408" s="161">
        <v>5817.4862309999999</v>
      </c>
      <c r="C42408" s="80" t="s">
        <v>83</v>
      </c>
    </row>
    <row r="42409" spans="1:3" x14ac:dyDescent="0.25">
      <c r="A42409" s="164">
        <v>40020041</v>
      </c>
      <c r="B42409" s="161">
        <v>12163.413128</v>
      </c>
      <c r="C42409" s="80" t="s">
        <v>83</v>
      </c>
    </row>
    <row r="42410" spans="1:3" x14ac:dyDescent="0.25">
      <c r="A42410" s="164">
        <v>40020155</v>
      </c>
      <c r="B42410" s="161">
        <v>13456.294672</v>
      </c>
      <c r="C42410" s="80" t="s">
        <v>83</v>
      </c>
    </row>
    <row r="42411" spans="1:3" x14ac:dyDescent="0.25">
      <c r="A42411" s="164">
        <v>40020319</v>
      </c>
      <c r="B42411" s="161">
        <v>12389.729955999999</v>
      </c>
      <c r="C42411" s="80" t="s">
        <v>83</v>
      </c>
    </row>
    <row r="42412" spans="1:3" x14ac:dyDescent="0.25">
      <c r="A42412" s="164">
        <v>40031797</v>
      </c>
      <c r="B42412" s="161">
        <v>18960.270026999999</v>
      </c>
      <c r="C42412" s="80" t="s">
        <v>83</v>
      </c>
    </row>
    <row r="42413" spans="1:3" x14ac:dyDescent="0.25">
      <c r="A42413" s="164">
        <v>40147682</v>
      </c>
      <c r="B42413" s="161">
        <v>14083.245892000001</v>
      </c>
      <c r="C42413" s="80" t="s">
        <v>83</v>
      </c>
    </row>
    <row r="42414" spans="1:3" x14ac:dyDescent="0.25">
      <c r="A42414" s="164">
        <v>42813239</v>
      </c>
      <c r="B42414" s="161">
        <v>7880.2880400000004</v>
      </c>
      <c r="C42414" s="80" t="s">
        <v>83</v>
      </c>
    </row>
    <row r="42415" spans="1:3" x14ac:dyDescent="0.25">
      <c r="A42415" s="164">
        <v>41950167</v>
      </c>
      <c r="B42415" s="161">
        <v>14562.812153999999</v>
      </c>
      <c r="C42415" s="80" t="s">
        <v>83</v>
      </c>
    </row>
    <row r="42416" spans="1:3" x14ac:dyDescent="0.25">
      <c r="A42416" s="164">
        <v>40027119</v>
      </c>
      <c r="B42416" s="161">
        <v>22038.082967999999</v>
      </c>
      <c r="C42416" s="80" t="s">
        <v>83</v>
      </c>
    </row>
    <row r="42417" spans="1:3" x14ac:dyDescent="0.25">
      <c r="A42417" s="164">
        <v>40027557</v>
      </c>
      <c r="B42417" s="161">
        <v>5049.1671120000001</v>
      </c>
      <c r="C42417" s="80" t="s">
        <v>83</v>
      </c>
    </row>
    <row r="42418" spans="1:3" x14ac:dyDescent="0.25">
      <c r="A42418" s="164">
        <v>40016359</v>
      </c>
      <c r="B42418" s="161">
        <v>5848.3532429999996</v>
      </c>
      <c r="C42418" s="80" t="s">
        <v>83</v>
      </c>
    </row>
    <row r="42419" spans="1:3" x14ac:dyDescent="0.25">
      <c r="A42419" s="164">
        <v>40027539</v>
      </c>
      <c r="B42419" s="161">
        <v>12494.903256</v>
      </c>
      <c r="C42419" s="80" t="s">
        <v>83</v>
      </c>
    </row>
    <row r="42420" spans="1:3" x14ac:dyDescent="0.25">
      <c r="A42420" s="164">
        <v>40020131</v>
      </c>
      <c r="B42420" s="161">
        <v>5080.5579799999996</v>
      </c>
      <c r="C42420" s="80" t="s">
        <v>83</v>
      </c>
    </row>
    <row r="42421" spans="1:3" x14ac:dyDescent="0.25">
      <c r="A42421" s="164">
        <v>40027537</v>
      </c>
      <c r="B42421" s="161">
        <v>11991.724271999999</v>
      </c>
      <c r="C42421" s="80" t="s">
        <v>83</v>
      </c>
    </row>
    <row r="42422" spans="1:3" x14ac:dyDescent="0.25">
      <c r="A42422" s="164">
        <v>40016379</v>
      </c>
      <c r="B42422" s="161">
        <v>8211.9469019999997</v>
      </c>
      <c r="C42422" s="80" t="s">
        <v>83</v>
      </c>
    </row>
    <row r="42423" spans="1:3" x14ac:dyDescent="0.25">
      <c r="A42423" s="164">
        <v>40027561</v>
      </c>
      <c r="B42423" s="161">
        <v>8809.876416000001</v>
      </c>
      <c r="C42423" s="80" t="s">
        <v>83</v>
      </c>
    </row>
    <row r="42424" spans="1:3" x14ac:dyDescent="0.25">
      <c r="A42424" s="164">
        <v>40016585</v>
      </c>
      <c r="B42424" s="161">
        <v>7260.7427159999997</v>
      </c>
      <c r="C42424" s="80" t="s">
        <v>83</v>
      </c>
    </row>
    <row r="42425" spans="1:3" x14ac:dyDescent="0.25">
      <c r="A42425" s="164">
        <v>40027543</v>
      </c>
      <c r="B42425" s="161">
        <v>7695.4550640000016</v>
      </c>
      <c r="C42425" s="80" t="s">
        <v>83</v>
      </c>
    </row>
    <row r="42426" spans="1:3" x14ac:dyDescent="0.25">
      <c r="A42426" s="164">
        <v>41256686</v>
      </c>
      <c r="B42426" s="161">
        <v>14788.880238</v>
      </c>
      <c r="C42426" s="80" t="s">
        <v>83</v>
      </c>
    </row>
    <row r="42427" spans="1:3" x14ac:dyDescent="0.25">
      <c r="A42427" s="164">
        <v>41739743</v>
      </c>
      <c r="B42427" s="161">
        <v>19343.438092</v>
      </c>
      <c r="C42427" s="80" t="s">
        <v>83</v>
      </c>
    </row>
    <row r="42428" spans="1:3" x14ac:dyDescent="0.25">
      <c r="A42428" s="164">
        <v>41268684</v>
      </c>
      <c r="B42428" s="161">
        <v>19339.119228</v>
      </c>
      <c r="C42428" s="80" t="s">
        <v>83</v>
      </c>
    </row>
    <row r="42429" spans="1:3" x14ac:dyDescent="0.25">
      <c r="A42429" s="164">
        <v>41273690</v>
      </c>
      <c r="B42429" s="161">
        <v>21591.478105999999</v>
      </c>
      <c r="C42429" s="80" t="s">
        <v>83</v>
      </c>
    </row>
    <row r="42430" spans="1:3" x14ac:dyDescent="0.25">
      <c r="A42430" s="164">
        <v>40016331</v>
      </c>
      <c r="B42430" s="161">
        <v>6793.5588989999997</v>
      </c>
      <c r="C42430" s="80" t="s">
        <v>83</v>
      </c>
    </row>
    <row r="42431" spans="1:3" x14ac:dyDescent="0.25">
      <c r="A42431" s="164">
        <v>41731501</v>
      </c>
      <c r="B42431" s="161">
        <v>25719.466651999999</v>
      </c>
      <c r="C42431" s="80" t="s">
        <v>83</v>
      </c>
    </row>
    <row r="42432" spans="1:3" x14ac:dyDescent="0.25">
      <c r="A42432" s="164">
        <v>40020203</v>
      </c>
      <c r="B42432" s="161">
        <v>8231.5384200000008</v>
      </c>
      <c r="C42432" s="80" t="s">
        <v>83</v>
      </c>
    </row>
    <row r="42433" spans="1:3" x14ac:dyDescent="0.25">
      <c r="A42433" s="164">
        <v>40020043</v>
      </c>
      <c r="B42433" s="161">
        <v>11848.844028</v>
      </c>
      <c r="C42433" s="80" t="s">
        <v>83</v>
      </c>
    </row>
    <row r="42434" spans="1:3" x14ac:dyDescent="0.25">
      <c r="A42434" s="164">
        <v>42685979</v>
      </c>
      <c r="B42434" s="161">
        <v>27140.0877</v>
      </c>
      <c r="C42434" s="80" t="s">
        <v>83</v>
      </c>
    </row>
    <row r="42435" spans="1:3" x14ac:dyDescent="0.25">
      <c r="A42435" s="164">
        <v>40027523</v>
      </c>
      <c r="B42435" s="161">
        <v>12390.834983999999</v>
      </c>
      <c r="C42435" s="80" t="s">
        <v>83</v>
      </c>
    </row>
    <row r="42436" spans="1:3" x14ac:dyDescent="0.25">
      <c r="A42436" s="164">
        <v>41776343</v>
      </c>
      <c r="B42436" s="161">
        <v>22986.2369</v>
      </c>
      <c r="C42436" s="80" t="s">
        <v>83</v>
      </c>
    </row>
    <row r="42437" spans="1:3" x14ac:dyDescent="0.25">
      <c r="A42437" s="164">
        <v>42350207</v>
      </c>
      <c r="B42437" s="161">
        <v>263.66460999999998</v>
      </c>
      <c r="C42437" s="80" t="s">
        <v>83</v>
      </c>
    </row>
    <row r="42438" spans="1:3" x14ac:dyDescent="0.25">
      <c r="A42438" s="164">
        <v>41952891</v>
      </c>
      <c r="B42438" s="161">
        <v>13564.135969999999</v>
      </c>
      <c r="C42438" s="80" t="s">
        <v>83</v>
      </c>
    </row>
    <row r="42439" spans="1:3" x14ac:dyDescent="0.25">
      <c r="A42439" s="164">
        <v>42013003</v>
      </c>
      <c r="B42439" s="161">
        <v>27313.382118000001</v>
      </c>
      <c r="C42439" s="80" t="s">
        <v>83</v>
      </c>
    </row>
    <row r="42440" spans="1:3" x14ac:dyDescent="0.25">
      <c r="A42440" s="164">
        <v>42350225</v>
      </c>
      <c r="B42440" s="161">
        <v>25174.464722000001</v>
      </c>
      <c r="C42440" s="80" t="s">
        <v>83</v>
      </c>
    </row>
    <row r="42441" spans="1:3" x14ac:dyDescent="0.25">
      <c r="A42441" s="164">
        <v>41950251</v>
      </c>
      <c r="B42441" s="161">
        <v>28836.565999999999</v>
      </c>
      <c r="C42441" s="80" t="s">
        <v>83</v>
      </c>
    </row>
    <row r="42442" spans="1:3" x14ac:dyDescent="0.25">
      <c r="A42442" s="164">
        <v>41960994</v>
      </c>
      <c r="B42442" s="161">
        <v>14393.408788000001</v>
      </c>
      <c r="C42442" s="80" t="s">
        <v>83</v>
      </c>
    </row>
    <row r="42443" spans="1:3" x14ac:dyDescent="0.25">
      <c r="A42443" s="164">
        <v>41960992</v>
      </c>
      <c r="B42443" s="161">
        <v>19442.446012</v>
      </c>
      <c r="C42443" s="80" t="s">
        <v>83</v>
      </c>
    </row>
    <row r="42444" spans="1:3" x14ac:dyDescent="0.25">
      <c r="A42444" s="164">
        <v>41950261</v>
      </c>
      <c r="B42444" s="161">
        <v>19792.100834000001</v>
      </c>
      <c r="C42444" s="80" t="s">
        <v>83</v>
      </c>
    </row>
    <row r="42445" spans="1:3" x14ac:dyDescent="0.25">
      <c r="A42445" s="164">
        <v>40016387</v>
      </c>
      <c r="B42445" s="161">
        <v>7999.9954530000005</v>
      </c>
      <c r="C42445" s="80" t="s">
        <v>83</v>
      </c>
    </row>
    <row r="42446" spans="1:3" x14ac:dyDescent="0.25">
      <c r="A42446" s="164">
        <v>41960988</v>
      </c>
      <c r="B42446" s="161">
        <v>21604.791207999999</v>
      </c>
      <c r="C42446" s="80" t="s">
        <v>83</v>
      </c>
    </row>
    <row r="42447" spans="1:3" x14ac:dyDescent="0.25">
      <c r="A42447" s="164">
        <v>42018044</v>
      </c>
      <c r="B42447" s="161">
        <v>12002.029511999999</v>
      </c>
      <c r="C42447" s="80" t="s">
        <v>83</v>
      </c>
    </row>
    <row r="42448" spans="1:3" x14ac:dyDescent="0.25">
      <c r="A42448" s="164">
        <v>40034754</v>
      </c>
      <c r="B42448" s="161">
        <v>5569.801512</v>
      </c>
      <c r="C42448" s="80" t="s">
        <v>83</v>
      </c>
    </row>
    <row r="42449" spans="1:3" x14ac:dyDescent="0.25">
      <c r="A42449" s="164">
        <v>40028765</v>
      </c>
      <c r="B42449" s="161">
        <v>7359.7166340000003</v>
      </c>
      <c r="C42449" s="80" t="s">
        <v>83</v>
      </c>
    </row>
    <row r="42450" spans="1:3" x14ac:dyDescent="0.25">
      <c r="A42450" s="164">
        <v>40016383</v>
      </c>
      <c r="B42450" s="161">
        <v>7186.8184589999992</v>
      </c>
      <c r="C42450" s="80" t="s">
        <v>83</v>
      </c>
    </row>
    <row r="42451" spans="1:3" x14ac:dyDescent="0.25">
      <c r="A42451" s="164">
        <v>41736663</v>
      </c>
      <c r="B42451" s="161">
        <v>13981.782342</v>
      </c>
      <c r="C42451" s="80" t="s">
        <v>83</v>
      </c>
    </row>
    <row r="42452" spans="1:3" x14ac:dyDescent="0.25">
      <c r="A42452" s="164">
        <v>42403567</v>
      </c>
      <c r="B42452" s="161">
        <v>16539.285464000001</v>
      </c>
      <c r="C42452" s="80" t="s">
        <v>83</v>
      </c>
    </row>
    <row r="42453" spans="1:3" x14ac:dyDescent="0.25">
      <c r="A42453" s="164">
        <v>40019939</v>
      </c>
      <c r="B42453" s="161">
        <v>8494.0573960000002</v>
      </c>
      <c r="C42453" s="80" t="s">
        <v>83</v>
      </c>
    </row>
    <row r="42454" spans="1:3" x14ac:dyDescent="0.25">
      <c r="A42454" s="164">
        <v>40029117</v>
      </c>
      <c r="B42454" s="161">
        <v>6197.8527539999995</v>
      </c>
      <c r="C42454" s="80" t="s">
        <v>83</v>
      </c>
    </row>
    <row r="42455" spans="1:3" x14ac:dyDescent="0.25">
      <c r="A42455" s="164">
        <v>40020015</v>
      </c>
      <c r="B42455" s="161">
        <v>9254.6992120000014</v>
      </c>
      <c r="C42455" s="80" t="s">
        <v>83</v>
      </c>
    </row>
    <row r="42456" spans="1:3" x14ac:dyDescent="0.25">
      <c r="A42456" s="164">
        <v>40016335</v>
      </c>
      <c r="B42456" s="161">
        <v>9846.2311499999996</v>
      </c>
      <c r="C42456" s="80" t="s">
        <v>83</v>
      </c>
    </row>
    <row r="42457" spans="1:3" x14ac:dyDescent="0.25">
      <c r="A42457" s="164">
        <v>42504819</v>
      </c>
      <c r="B42457" s="161">
        <v>15433.589064</v>
      </c>
      <c r="C42457" s="80" t="s">
        <v>83</v>
      </c>
    </row>
    <row r="42458" spans="1:3" x14ac:dyDescent="0.25">
      <c r="A42458" s="164">
        <v>40016347</v>
      </c>
      <c r="B42458" s="161">
        <v>9599.5492290000002</v>
      </c>
      <c r="C42458" s="80" t="s">
        <v>83</v>
      </c>
    </row>
    <row r="42459" spans="1:3" x14ac:dyDescent="0.25">
      <c r="A42459" s="164">
        <v>40020055</v>
      </c>
      <c r="B42459" s="161">
        <v>13053.686911999999</v>
      </c>
      <c r="C42459" s="80" t="s">
        <v>83</v>
      </c>
    </row>
    <row r="42460" spans="1:3" x14ac:dyDescent="0.25">
      <c r="A42460" s="164">
        <v>40020039</v>
      </c>
      <c r="B42460" s="161">
        <v>12684.616236</v>
      </c>
      <c r="C42460" s="80" t="s">
        <v>83</v>
      </c>
    </row>
    <row r="42461" spans="1:3" x14ac:dyDescent="0.25">
      <c r="A42461" s="164">
        <v>40020047</v>
      </c>
      <c r="B42461" s="161">
        <v>8428.3564480000005</v>
      </c>
      <c r="C42461" s="80" t="s">
        <v>83</v>
      </c>
    </row>
    <row r="42462" spans="1:3" x14ac:dyDescent="0.25">
      <c r="A42462" s="164">
        <v>40028833</v>
      </c>
      <c r="B42462" s="161">
        <v>15977.274636</v>
      </c>
      <c r="C42462" s="80" t="s">
        <v>83</v>
      </c>
    </row>
    <row r="42463" spans="1:3" x14ac:dyDescent="0.25">
      <c r="A42463" s="164">
        <v>40019921</v>
      </c>
      <c r="B42463" s="161">
        <v>8880.3492679999999</v>
      </c>
      <c r="C42463" s="80" t="s">
        <v>83</v>
      </c>
    </row>
    <row r="42464" spans="1:3" x14ac:dyDescent="0.25">
      <c r="A42464" s="164">
        <v>40020219</v>
      </c>
      <c r="B42464" s="161">
        <v>16346.119183999999</v>
      </c>
      <c r="C42464" s="80" t="s">
        <v>83</v>
      </c>
    </row>
    <row r="42465" spans="1:3" x14ac:dyDescent="0.25">
      <c r="A42465" s="164">
        <v>40027945</v>
      </c>
      <c r="B42465" s="161">
        <v>13086.97104</v>
      </c>
      <c r="C42465" s="80" t="s">
        <v>83</v>
      </c>
    </row>
    <row r="42466" spans="1:3" x14ac:dyDescent="0.25">
      <c r="A42466" s="164">
        <v>40016351</v>
      </c>
      <c r="B42466" s="161">
        <v>9774.2792910000007</v>
      </c>
      <c r="C42466" s="80" t="s">
        <v>83</v>
      </c>
    </row>
    <row r="42467" spans="1:3" x14ac:dyDescent="0.25">
      <c r="A42467" s="164">
        <v>41954817</v>
      </c>
      <c r="B42467" s="161">
        <v>29613.207756</v>
      </c>
      <c r="C42467" s="80" t="s">
        <v>83</v>
      </c>
    </row>
    <row r="42468" spans="1:3" x14ac:dyDescent="0.25">
      <c r="A42468" s="164">
        <v>40019945</v>
      </c>
      <c r="B42468" s="161">
        <v>6694.1016520000003</v>
      </c>
      <c r="C42468" s="80" t="s">
        <v>83</v>
      </c>
    </row>
    <row r="42469" spans="1:3" x14ac:dyDescent="0.25">
      <c r="A42469" s="164">
        <v>40020223</v>
      </c>
      <c r="B42469" s="161">
        <v>11926.720859999999</v>
      </c>
      <c r="C42469" s="80" t="s">
        <v>83</v>
      </c>
    </row>
    <row r="42470" spans="1:3" x14ac:dyDescent="0.25">
      <c r="A42470" s="164">
        <v>41960996</v>
      </c>
      <c r="B42470" s="161">
        <v>11072.915392000001</v>
      </c>
      <c r="C42470" s="80" t="s">
        <v>83</v>
      </c>
    </row>
    <row r="42471" spans="1:3" x14ac:dyDescent="0.25">
      <c r="A42471" s="164">
        <v>40027271</v>
      </c>
      <c r="B42471" s="161">
        <v>18162.394536</v>
      </c>
      <c r="C42471" s="80" t="s">
        <v>83</v>
      </c>
    </row>
    <row r="42472" spans="1:3" x14ac:dyDescent="0.25">
      <c r="A42472" s="164">
        <v>40018533</v>
      </c>
      <c r="B42472" s="161">
        <v>14072.544538</v>
      </c>
      <c r="C42472" s="80" t="s">
        <v>83</v>
      </c>
    </row>
    <row r="42473" spans="1:3" x14ac:dyDescent="0.25">
      <c r="A42473" s="164">
        <v>41771098</v>
      </c>
      <c r="B42473" s="161">
        <v>23656.424770000001</v>
      </c>
      <c r="C42473" s="80" t="s">
        <v>83</v>
      </c>
    </row>
    <row r="42474" spans="1:3" x14ac:dyDescent="0.25">
      <c r="A42474" s="164">
        <v>40016349</v>
      </c>
      <c r="B42474" s="161">
        <v>9759.2321310000007</v>
      </c>
      <c r="C42474" s="80" t="s">
        <v>83</v>
      </c>
    </row>
    <row r="42475" spans="1:3" x14ac:dyDescent="0.25">
      <c r="A42475" s="164">
        <v>40016313</v>
      </c>
      <c r="B42475" s="161">
        <v>6517.8908609999999</v>
      </c>
      <c r="C42475" s="80" t="s">
        <v>83</v>
      </c>
    </row>
    <row r="42476" spans="1:3" x14ac:dyDescent="0.25">
      <c r="A42476" s="164">
        <v>40028709</v>
      </c>
      <c r="B42476" s="161">
        <v>7488.5015460000004</v>
      </c>
      <c r="C42476" s="80" t="s">
        <v>83</v>
      </c>
    </row>
    <row r="42477" spans="1:3" x14ac:dyDescent="0.25">
      <c r="A42477" s="164">
        <v>40020053</v>
      </c>
      <c r="B42477" s="161">
        <v>13649.95938</v>
      </c>
      <c r="C42477" s="80" t="s">
        <v>83</v>
      </c>
    </row>
    <row r="42478" spans="1:3" x14ac:dyDescent="0.25">
      <c r="A42478" s="164">
        <v>42760087</v>
      </c>
      <c r="B42478" s="161">
        <v>17013.483759999999</v>
      </c>
      <c r="C42478" s="80" t="s">
        <v>83</v>
      </c>
    </row>
    <row r="42479" spans="1:3" x14ac:dyDescent="0.25">
      <c r="A42479" s="164">
        <v>41961666</v>
      </c>
      <c r="B42479" s="161">
        <v>20941.112192000001</v>
      </c>
      <c r="C42479" s="80" t="s">
        <v>83</v>
      </c>
    </row>
    <row r="42480" spans="1:3" x14ac:dyDescent="0.25">
      <c r="A42480" s="164">
        <v>40016371</v>
      </c>
      <c r="B42480" s="161">
        <v>6375.9188729999996</v>
      </c>
      <c r="C42480" s="80" t="s">
        <v>83</v>
      </c>
    </row>
    <row r="42481" spans="1:3" x14ac:dyDescent="0.25">
      <c r="A42481" s="164">
        <v>42785101</v>
      </c>
      <c r="B42481" s="161">
        <v>14732.148288</v>
      </c>
      <c r="C42481" s="80" t="s">
        <v>83</v>
      </c>
    </row>
    <row r="42482" spans="1:3" x14ac:dyDescent="0.25">
      <c r="A42482" s="164">
        <v>40019689</v>
      </c>
      <c r="B42482" s="161">
        <v>5404.4751480000004</v>
      </c>
      <c r="C42482" s="80" t="s">
        <v>83</v>
      </c>
    </row>
    <row r="42483" spans="1:3" x14ac:dyDescent="0.25">
      <c r="A42483" s="164">
        <v>42813237</v>
      </c>
      <c r="B42483" s="161">
        <v>5285.1103920000014</v>
      </c>
      <c r="C42483" s="80" t="s">
        <v>83</v>
      </c>
    </row>
    <row r="42484" spans="1:3" x14ac:dyDescent="0.25">
      <c r="A42484" s="164">
        <v>40020147</v>
      </c>
      <c r="B42484" s="161">
        <v>9938.6136320000005</v>
      </c>
      <c r="C42484" s="80" t="s">
        <v>83</v>
      </c>
    </row>
    <row r="42485" spans="1:3" x14ac:dyDescent="0.25">
      <c r="A42485" s="164">
        <v>40019695</v>
      </c>
      <c r="B42485" s="161">
        <v>3660.872284</v>
      </c>
      <c r="C42485" s="80" t="s">
        <v>83</v>
      </c>
    </row>
    <row r="42486" spans="1:3" x14ac:dyDescent="0.25">
      <c r="A42486" s="164">
        <v>40031427</v>
      </c>
      <c r="B42486" s="161">
        <v>4989.7627459999994</v>
      </c>
      <c r="C42486" s="80" t="s">
        <v>83</v>
      </c>
    </row>
    <row r="42487" spans="1:3" x14ac:dyDescent="0.25">
      <c r="A42487" s="164">
        <v>40020017</v>
      </c>
      <c r="B42487" s="161">
        <v>8879.4541320000008</v>
      </c>
      <c r="C42487" s="80" t="s">
        <v>83</v>
      </c>
    </row>
    <row r="42488" spans="1:3" x14ac:dyDescent="0.25">
      <c r="A42488" s="164">
        <v>42813231</v>
      </c>
      <c r="B42488" s="161">
        <v>4816.76667</v>
      </c>
      <c r="C42488" s="80" t="s">
        <v>83</v>
      </c>
    </row>
    <row r="42489" spans="1:3" x14ac:dyDescent="0.25">
      <c r="A42489" s="164">
        <v>42813233</v>
      </c>
      <c r="B42489" s="161">
        <v>5373.9605459999993</v>
      </c>
      <c r="C42489" s="80" t="s">
        <v>83</v>
      </c>
    </row>
    <row r="42490" spans="1:3" x14ac:dyDescent="0.25">
      <c r="A42490" s="164">
        <v>41764327</v>
      </c>
      <c r="B42490" s="161">
        <v>15164.468616</v>
      </c>
      <c r="C42490" s="80" t="s">
        <v>83</v>
      </c>
    </row>
    <row r="42491" spans="1:3" x14ac:dyDescent="0.25">
      <c r="A42491" s="164">
        <v>42881212</v>
      </c>
      <c r="B42491" s="161">
        <v>10746.280604</v>
      </c>
      <c r="C42491" s="80" t="s">
        <v>83</v>
      </c>
    </row>
    <row r="42492" spans="1:3" x14ac:dyDescent="0.25">
      <c r="A42492" s="164">
        <v>40016317</v>
      </c>
      <c r="B42492" s="161">
        <v>5637.7641719999992</v>
      </c>
      <c r="C42492" s="80" t="s">
        <v>83</v>
      </c>
    </row>
    <row r="42493" spans="1:3" x14ac:dyDescent="0.25">
      <c r="A42493" s="164">
        <v>40016315</v>
      </c>
      <c r="B42493" s="161">
        <v>4898.9384489999993</v>
      </c>
      <c r="C42493" s="80" t="s">
        <v>83</v>
      </c>
    </row>
    <row r="42494" spans="1:3" x14ac:dyDescent="0.25">
      <c r="A42494" s="164">
        <v>40029097</v>
      </c>
      <c r="B42494" s="161">
        <v>6059.6337360000016</v>
      </c>
      <c r="C42494" s="80" t="s">
        <v>83</v>
      </c>
    </row>
    <row r="42495" spans="1:3" x14ac:dyDescent="0.25">
      <c r="A42495" s="164">
        <v>40019931</v>
      </c>
      <c r="B42495" s="161">
        <v>18729.062763999998</v>
      </c>
      <c r="C42495" s="80" t="s">
        <v>83</v>
      </c>
    </row>
    <row r="42496" spans="1:3" x14ac:dyDescent="0.25">
      <c r="A42496" s="164">
        <v>40016329</v>
      </c>
      <c r="B42496" s="161">
        <v>8571.4825229999988</v>
      </c>
      <c r="C42496" s="80" t="s">
        <v>83</v>
      </c>
    </row>
    <row r="42497" spans="1:3" x14ac:dyDescent="0.25">
      <c r="A42497" s="164">
        <v>40016407</v>
      </c>
      <c r="B42497" s="161">
        <v>5487.84159</v>
      </c>
      <c r="C42497" s="80" t="s">
        <v>83</v>
      </c>
    </row>
    <row r="42498" spans="1:3" x14ac:dyDescent="0.25">
      <c r="A42498" s="164">
        <v>42802042</v>
      </c>
      <c r="B42498" s="161">
        <v>9391.7954640000007</v>
      </c>
      <c r="C42498" s="80" t="s">
        <v>83</v>
      </c>
    </row>
    <row r="42499" spans="1:3" x14ac:dyDescent="0.25">
      <c r="A42499" s="164">
        <v>41952861</v>
      </c>
      <c r="B42499" s="161">
        <v>16549.85629</v>
      </c>
      <c r="C42499" s="80" t="s">
        <v>83</v>
      </c>
    </row>
    <row r="42500" spans="1:3" x14ac:dyDescent="0.25">
      <c r="A42500" s="164">
        <v>40016355</v>
      </c>
      <c r="B42500" s="161">
        <v>8414.9615579999991</v>
      </c>
      <c r="C42500" s="80" t="s">
        <v>83</v>
      </c>
    </row>
    <row r="42501" spans="1:3" x14ac:dyDescent="0.25">
      <c r="A42501" s="164">
        <v>40016343</v>
      </c>
      <c r="B42501" s="161">
        <v>6462.1310000000003</v>
      </c>
      <c r="C42501" s="80" t="s">
        <v>83</v>
      </c>
    </row>
    <row r="42502" spans="1:3" x14ac:dyDescent="0.25">
      <c r="A42502" s="164">
        <v>40020083</v>
      </c>
      <c r="B42502" s="161">
        <v>31010.979692000001</v>
      </c>
      <c r="C42502" s="80" t="s">
        <v>83</v>
      </c>
    </row>
    <row r="42503" spans="1:3" x14ac:dyDescent="0.25">
      <c r="A42503" s="164">
        <v>41753065</v>
      </c>
      <c r="B42503" s="161">
        <v>13225.614446</v>
      </c>
      <c r="C42503" s="80" t="s">
        <v>83</v>
      </c>
    </row>
    <row r="42504" spans="1:3" x14ac:dyDescent="0.25">
      <c r="A42504" s="164">
        <v>40016377</v>
      </c>
      <c r="B42504" s="161">
        <v>7365.8593289999999</v>
      </c>
      <c r="C42504" s="80" t="s">
        <v>83</v>
      </c>
    </row>
    <row r="42505" spans="1:3" x14ac:dyDescent="0.25">
      <c r="A42505" s="164">
        <v>40020217</v>
      </c>
      <c r="B42505" s="161">
        <v>8359.8887159999995</v>
      </c>
      <c r="C42505" s="80" t="s">
        <v>83</v>
      </c>
    </row>
    <row r="42506" spans="1:3" x14ac:dyDescent="0.25">
      <c r="A42506" s="164">
        <v>40016363</v>
      </c>
      <c r="B42506" s="161">
        <v>6050.5037039999997</v>
      </c>
      <c r="C42506" s="80" t="s">
        <v>83</v>
      </c>
    </row>
    <row r="42507" spans="1:3" x14ac:dyDescent="0.25">
      <c r="A42507" s="164">
        <v>40020051</v>
      </c>
      <c r="B42507" s="161">
        <v>9950.6267640000005</v>
      </c>
      <c r="C42507" s="80" t="s">
        <v>83</v>
      </c>
    </row>
    <row r="42508" spans="1:3" x14ac:dyDescent="0.25">
      <c r="A42508" s="164">
        <v>42858641</v>
      </c>
      <c r="B42508" s="161">
        <v>9769.8596219999999</v>
      </c>
      <c r="C42508" s="80" t="s">
        <v>83</v>
      </c>
    </row>
    <row r="42509" spans="1:3" x14ac:dyDescent="0.25">
      <c r="A42509" s="164">
        <v>40020059</v>
      </c>
      <c r="B42509" s="161">
        <v>8188.9380840000003</v>
      </c>
      <c r="C42509" s="80" t="s">
        <v>83</v>
      </c>
    </row>
    <row r="42510" spans="1:3" x14ac:dyDescent="0.25">
      <c r="A42510" s="164">
        <v>40020099</v>
      </c>
      <c r="B42510" s="161">
        <v>16622.105887999998</v>
      </c>
      <c r="C42510" s="80" t="s">
        <v>83</v>
      </c>
    </row>
    <row r="42511" spans="1:3" x14ac:dyDescent="0.25">
      <c r="A42511" s="164">
        <v>40016369</v>
      </c>
      <c r="B42511" s="161">
        <v>5677.1917979999998</v>
      </c>
      <c r="C42511" s="80" t="s">
        <v>83</v>
      </c>
    </row>
    <row r="42512" spans="1:3" x14ac:dyDescent="0.25">
      <c r="A42512" s="164">
        <v>40016309</v>
      </c>
      <c r="B42512" s="161">
        <v>5554.4151059999986</v>
      </c>
      <c r="C42512" s="80" t="s">
        <v>83</v>
      </c>
    </row>
    <row r="42513" spans="1:3" x14ac:dyDescent="0.25">
      <c r="A42513" s="164">
        <v>40016341</v>
      </c>
      <c r="B42513" s="161">
        <v>7059.110772</v>
      </c>
      <c r="C42513" s="80" t="s">
        <v>83</v>
      </c>
    </row>
    <row r="42514" spans="1:3" x14ac:dyDescent="0.25">
      <c r="A42514" s="164">
        <v>40019625</v>
      </c>
      <c r="B42514" s="161">
        <v>8377.2014600000002</v>
      </c>
      <c r="C42514" s="80" t="s">
        <v>83</v>
      </c>
    </row>
    <row r="42515" spans="1:3" x14ac:dyDescent="0.25">
      <c r="A42515" s="164">
        <v>41952926</v>
      </c>
      <c r="B42515" s="161">
        <v>24576.01685</v>
      </c>
      <c r="C42515" s="80" t="s">
        <v>83</v>
      </c>
    </row>
    <row r="42516" spans="1:3" x14ac:dyDescent="0.25">
      <c r="A42516" s="164">
        <v>41773919</v>
      </c>
      <c r="B42516" s="161">
        <v>16966.865484000002</v>
      </c>
      <c r="C42516" s="80" t="s">
        <v>83</v>
      </c>
    </row>
    <row r="42517" spans="1:3" x14ac:dyDescent="0.25">
      <c r="A42517" s="164">
        <v>41944504</v>
      </c>
      <c r="B42517" s="161">
        <v>15423.356032</v>
      </c>
      <c r="C42517" s="80" t="s">
        <v>83</v>
      </c>
    </row>
    <row r="42518" spans="1:3" x14ac:dyDescent="0.25">
      <c r="A42518" s="164">
        <v>40020141</v>
      </c>
      <c r="B42518" s="161">
        <v>10419.02702</v>
      </c>
      <c r="C42518" s="80" t="s">
        <v>83</v>
      </c>
    </row>
    <row r="42519" spans="1:3" x14ac:dyDescent="0.25">
      <c r="A42519" s="164">
        <v>40019923</v>
      </c>
      <c r="B42519" s="161">
        <v>12771.393568</v>
      </c>
      <c r="C42519" s="80" t="s">
        <v>83</v>
      </c>
    </row>
    <row r="42520" spans="1:3" x14ac:dyDescent="0.25">
      <c r="A42520" s="164">
        <v>42965882</v>
      </c>
      <c r="B42520" s="161">
        <v>13314.106362</v>
      </c>
      <c r="C42520" s="80" t="s">
        <v>83</v>
      </c>
    </row>
    <row r="42521" spans="1:3" x14ac:dyDescent="0.25">
      <c r="A42521" s="164">
        <v>40029119</v>
      </c>
      <c r="B42521" s="161">
        <v>5064.2517600000001</v>
      </c>
      <c r="C42521" s="80" t="s">
        <v>83</v>
      </c>
    </row>
    <row r="42522" spans="1:3" x14ac:dyDescent="0.25">
      <c r="A42522" s="164">
        <v>40027541</v>
      </c>
      <c r="B42522" s="161">
        <v>9599.0819760000013</v>
      </c>
      <c r="C42522" s="80" t="s">
        <v>83</v>
      </c>
    </row>
    <row r="42523" spans="1:3" x14ac:dyDescent="0.25">
      <c r="A42523" s="164">
        <v>40028711</v>
      </c>
      <c r="B42523" s="161">
        <v>11051.16303</v>
      </c>
      <c r="C42523" s="80" t="s">
        <v>83</v>
      </c>
    </row>
    <row r="42524" spans="1:3" x14ac:dyDescent="0.25">
      <c r="A42524" s="164">
        <v>40020135</v>
      </c>
      <c r="B42524" s="161">
        <v>3599.4028880000001</v>
      </c>
      <c r="C42524" s="80" t="s">
        <v>83</v>
      </c>
    </row>
    <row r="42525" spans="1:3" x14ac:dyDescent="0.25">
      <c r="A42525" s="164">
        <v>40016325</v>
      </c>
      <c r="B42525" s="161">
        <v>9920.379081000001</v>
      </c>
      <c r="C42525" s="80" t="s">
        <v>83</v>
      </c>
    </row>
    <row r="42526" spans="1:3" x14ac:dyDescent="0.25">
      <c r="A42526" s="164">
        <v>40019635</v>
      </c>
      <c r="B42526" s="161">
        <v>20820.151320000001</v>
      </c>
      <c r="C42526" s="80" t="s">
        <v>83</v>
      </c>
    </row>
    <row r="42527" spans="1:3" x14ac:dyDescent="0.25">
      <c r="A42527" s="164">
        <v>40018057</v>
      </c>
      <c r="B42527" s="161">
        <v>7749.3843090000009</v>
      </c>
      <c r="C42527" s="80" t="s">
        <v>83</v>
      </c>
    </row>
    <row r="42528" spans="1:3" x14ac:dyDescent="0.25">
      <c r="A42528" s="164">
        <v>40018053</v>
      </c>
      <c r="B42528" s="161">
        <v>7902.554709</v>
      </c>
      <c r="C42528" s="80" t="s">
        <v>83</v>
      </c>
    </row>
    <row r="42529" spans="1:3" x14ac:dyDescent="0.25">
      <c r="A42529" s="164">
        <v>40019795</v>
      </c>
      <c r="B42529" s="161">
        <v>17189.082996000001</v>
      </c>
      <c r="C42529" s="80" t="s">
        <v>83</v>
      </c>
    </row>
    <row r="42530" spans="1:3" x14ac:dyDescent="0.25">
      <c r="A42530" s="164">
        <v>40016261</v>
      </c>
      <c r="B42530" s="161">
        <v>9569.0075610000004</v>
      </c>
      <c r="C42530" s="80" t="s">
        <v>83</v>
      </c>
    </row>
    <row r="42531" spans="1:3" x14ac:dyDescent="0.25">
      <c r="A42531" s="164">
        <v>40016183</v>
      </c>
      <c r="B42531" s="161">
        <v>6468.5809109999991</v>
      </c>
      <c r="C42531" s="80" t="s">
        <v>83</v>
      </c>
    </row>
    <row r="42532" spans="1:3" x14ac:dyDescent="0.25">
      <c r="A42532" s="164">
        <v>40019095</v>
      </c>
      <c r="B42532" s="161">
        <v>6482.644714</v>
      </c>
      <c r="C42532" s="80" t="s">
        <v>83</v>
      </c>
    </row>
    <row r="42533" spans="1:3" x14ac:dyDescent="0.25">
      <c r="A42533" s="164">
        <v>40026005</v>
      </c>
      <c r="B42533" s="161">
        <v>5997.7980159999997</v>
      </c>
      <c r="C42533" s="80" t="s">
        <v>83</v>
      </c>
    </row>
    <row r="42534" spans="1:3" x14ac:dyDescent="0.25">
      <c r="A42534" s="164">
        <v>40031491</v>
      </c>
      <c r="B42534" s="161">
        <v>6578.9114729999983</v>
      </c>
      <c r="C42534" s="80" t="s">
        <v>83</v>
      </c>
    </row>
    <row r="42535" spans="1:3" x14ac:dyDescent="0.25">
      <c r="A42535" s="164">
        <v>40017675</v>
      </c>
      <c r="B42535" s="161">
        <v>25629.347629</v>
      </c>
      <c r="C42535" s="80" t="s">
        <v>83</v>
      </c>
    </row>
    <row r="42536" spans="1:3" x14ac:dyDescent="0.25">
      <c r="A42536" s="164">
        <v>40016163</v>
      </c>
      <c r="B42536" s="161">
        <v>6473.4407369999999</v>
      </c>
      <c r="C42536" s="80" t="s">
        <v>83</v>
      </c>
    </row>
    <row r="42537" spans="1:3" x14ac:dyDescent="0.25">
      <c r="A42537" s="164">
        <v>40030199</v>
      </c>
      <c r="B42537" s="161">
        <v>9122.2801159999999</v>
      </c>
      <c r="C42537" s="80" t="s">
        <v>83</v>
      </c>
    </row>
    <row r="42538" spans="1:3" x14ac:dyDescent="0.25">
      <c r="A42538" s="164">
        <v>40019701</v>
      </c>
      <c r="B42538" s="161">
        <v>16840.580104000001</v>
      </c>
      <c r="C42538" s="80" t="s">
        <v>83</v>
      </c>
    </row>
    <row r="42539" spans="1:3" x14ac:dyDescent="0.25">
      <c r="A42539" s="164">
        <v>40019797</v>
      </c>
      <c r="B42539" s="161">
        <v>15114.817485</v>
      </c>
      <c r="C42539" s="80" t="s">
        <v>83</v>
      </c>
    </row>
    <row r="42540" spans="1:3" x14ac:dyDescent="0.25">
      <c r="A42540" s="164">
        <v>40011343</v>
      </c>
      <c r="B42540" s="161">
        <v>3926.3358400000002</v>
      </c>
      <c r="C42540" s="80" t="s">
        <v>83</v>
      </c>
    </row>
    <row r="42541" spans="1:3" x14ac:dyDescent="0.25">
      <c r="A42541" s="164">
        <v>40015271</v>
      </c>
      <c r="B42541" s="161">
        <v>18196.305498000002</v>
      </c>
      <c r="C42541" s="80" t="s">
        <v>83</v>
      </c>
    </row>
    <row r="42542" spans="1:3" x14ac:dyDescent="0.25">
      <c r="A42542" s="164">
        <v>40018883</v>
      </c>
      <c r="B42542" s="161">
        <v>7722.7950540000002</v>
      </c>
      <c r="C42542" s="80" t="s">
        <v>83</v>
      </c>
    </row>
    <row r="42543" spans="1:3" x14ac:dyDescent="0.25">
      <c r="A42543" s="164">
        <v>40022271</v>
      </c>
      <c r="B42543" s="161">
        <v>7098.21749</v>
      </c>
      <c r="C42543" s="80" t="s">
        <v>83</v>
      </c>
    </row>
    <row r="42544" spans="1:3" x14ac:dyDescent="0.25">
      <c r="A42544" s="164">
        <v>40025429</v>
      </c>
      <c r="B42544" s="161">
        <v>10172.015960000001</v>
      </c>
      <c r="C42544" s="80" t="s">
        <v>83</v>
      </c>
    </row>
    <row r="42545" spans="1:3" x14ac:dyDescent="0.25">
      <c r="A42545" s="164">
        <v>40147177</v>
      </c>
      <c r="B42545" s="161">
        <v>9018.351983999999</v>
      </c>
      <c r="C42545" s="80" t="s">
        <v>83</v>
      </c>
    </row>
    <row r="42546" spans="1:3" x14ac:dyDescent="0.25">
      <c r="A42546" s="164">
        <v>42436027</v>
      </c>
      <c r="B42546" s="161">
        <v>14052.975741</v>
      </c>
      <c r="C42546" s="80" t="s">
        <v>83</v>
      </c>
    </row>
    <row r="42547" spans="1:3" x14ac:dyDescent="0.25">
      <c r="A42547" s="164">
        <v>42813245</v>
      </c>
      <c r="B42547" s="161">
        <v>6614.9250179999999</v>
      </c>
      <c r="C42547" s="80" t="s">
        <v>83</v>
      </c>
    </row>
    <row r="42548" spans="1:3" x14ac:dyDescent="0.25">
      <c r="A42548" s="164">
        <v>40017995</v>
      </c>
      <c r="B42548" s="161">
        <v>22357.43562</v>
      </c>
      <c r="C42548" s="80" t="s">
        <v>83</v>
      </c>
    </row>
    <row r="42549" spans="1:3" x14ac:dyDescent="0.25">
      <c r="A42549" s="164">
        <v>40029115</v>
      </c>
      <c r="B42549" s="161">
        <v>5789.9582880000016</v>
      </c>
      <c r="C42549" s="80" t="s">
        <v>83</v>
      </c>
    </row>
    <row r="42550" spans="1:3" x14ac:dyDescent="0.25">
      <c r="A42550" s="164">
        <v>40020075</v>
      </c>
      <c r="B42550" s="161">
        <v>29349.322459999999</v>
      </c>
      <c r="C42550" s="80" t="s">
        <v>83</v>
      </c>
    </row>
    <row r="42551" spans="1:3" x14ac:dyDescent="0.25">
      <c r="A42551" s="164">
        <v>40018283</v>
      </c>
      <c r="B42551" s="161">
        <v>16751.400180000001</v>
      </c>
      <c r="C42551" s="80" t="s">
        <v>83</v>
      </c>
    </row>
    <row r="42552" spans="1:3" x14ac:dyDescent="0.25">
      <c r="A42552" s="164">
        <v>40024513</v>
      </c>
      <c r="B42552" s="161">
        <v>6574.8744899999983</v>
      </c>
      <c r="C42552" s="80" t="s">
        <v>83</v>
      </c>
    </row>
    <row r="42553" spans="1:3" x14ac:dyDescent="0.25">
      <c r="A42553" s="164">
        <v>40024609</v>
      </c>
      <c r="B42553" s="161">
        <v>1817.4908700000001</v>
      </c>
      <c r="C42553" s="80" t="s">
        <v>83</v>
      </c>
    </row>
    <row r="42554" spans="1:3" x14ac:dyDescent="0.25">
      <c r="A42554" s="164">
        <v>42463001</v>
      </c>
      <c r="B42554" s="161">
        <v>5766.6584249999996</v>
      </c>
      <c r="C42554" s="80" t="s">
        <v>83</v>
      </c>
    </row>
    <row r="42555" spans="1:3" x14ac:dyDescent="0.25">
      <c r="A42555" s="164">
        <v>40017995</v>
      </c>
      <c r="B42555" s="161">
        <v>22357.43562</v>
      </c>
      <c r="C42555" s="80" t="s">
        <v>83</v>
      </c>
    </row>
    <row r="42556" spans="1:3" x14ac:dyDescent="0.25">
      <c r="A42556" s="164">
        <v>42462999</v>
      </c>
      <c r="B42556" s="161">
        <v>4586.0599619999994</v>
      </c>
      <c r="C42556" s="80" t="s">
        <v>83</v>
      </c>
    </row>
    <row r="42557" spans="1:3" x14ac:dyDescent="0.25">
      <c r="A42557" s="164">
        <v>42462991</v>
      </c>
      <c r="B42557" s="161">
        <v>5448.4406459999991</v>
      </c>
      <c r="C42557" s="80" t="s">
        <v>83</v>
      </c>
    </row>
    <row r="42558" spans="1:3" x14ac:dyDescent="0.25">
      <c r="A42558" s="164">
        <v>40027807</v>
      </c>
      <c r="B42558" s="161">
        <v>9563.497064000001</v>
      </c>
      <c r="C42558" s="80" t="s">
        <v>83</v>
      </c>
    </row>
    <row r="42559" spans="1:3" x14ac:dyDescent="0.25">
      <c r="A42559" s="164">
        <v>40016135</v>
      </c>
      <c r="B42559" s="161">
        <v>7488.3310110000002</v>
      </c>
      <c r="C42559" s="80" t="s">
        <v>83</v>
      </c>
    </row>
    <row r="42560" spans="1:3" x14ac:dyDescent="0.25">
      <c r="A42560" s="164">
        <v>40024699</v>
      </c>
      <c r="B42560" s="161">
        <v>9508.4720099999995</v>
      </c>
      <c r="C42560" s="80" t="s">
        <v>83</v>
      </c>
    </row>
    <row r="42561" spans="1:3" x14ac:dyDescent="0.25">
      <c r="A42561" s="164">
        <v>40016137</v>
      </c>
      <c r="B42561" s="161">
        <v>7387.6777110000003</v>
      </c>
      <c r="C42561" s="80" t="s">
        <v>83</v>
      </c>
    </row>
    <row r="42562" spans="1:3" x14ac:dyDescent="0.25">
      <c r="A42562" s="164">
        <v>40017499</v>
      </c>
      <c r="B42562" s="161">
        <v>14068.384402</v>
      </c>
      <c r="C42562" s="80" t="s">
        <v>83</v>
      </c>
    </row>
    <row r="42563" spans="1:3" x14ac:dyDescent="0.25">
      <c r="A42563" s="164">
        <v>40017483</v>
      </c>
      <c r="B42563" s="161">
        <v>17075.235674</v>
      </c>
      <c r="C42563" s="80" t="s">
        <v>83</v>
      </c>
    </row>
    <row r="42564" spans="1:3" x14ac:dyDescent="0.25">
      <c r="A42564" s="164">
        <v>40032045</v>
      </c>
      <c r="B42564" s="161">
        <v>18272.482371999999</v>
      </c>
      <c r="C42564" s="80" t="s">
        <v>83</v>
      </c>
    </row>
    <row r="42565" spans="1:3" x14ac:dyDescent="0.25">
      <c r="A42565" s="164">
        <v>40032301</v>
      </c>
      <c r="B42565" s="161">
        <v>9471.6725530000003</v>
      </c>
      <c r="C42565" s="80" t="s">
        <v>83</v>
      </c>
    </row>
    <row r="42566" spans="1:3" x14ac:dyDescent="0.25">
      <c r="A42566" s="164">
        <v>40023997</v>
      </c>
      <c r="B42566" s="161">
        <v>7568.6604779999998</v>
      </c>
      <c r="C42566" s="80" t="s">
        <v>83</v>
      </c>
    </row>
    <row r="42567" spans="1:3" x14ac:dyDescent="0.25">
      <c r="A42567" s="164">
        <v>42473590</v>
      </c>
      <c r="B42567" s="161">
        <v>24576.197897999999</v>
      </c>
      <c r="C42567" s="80" t="s">
        <v>83</v>
      </c>
    </row>
    <row r="42568" spans="1:3" x14ac:dyDescent="0.25">
      <c r="A42568" s="164">
        <v>40017501</v>
      </c>
      <c r="B42568" s="161">
        <v>16071.845184</v>
      </c>
      <c r="C42568" s="80" t="s">
        <v>83</v>
      </c>
    </row>
    <row r="42569" spans="1:3" x14ac:dyDescent="0.25">
      <c r="A42569" s="164">
        <v>40020469</v>
      </c>
      <c r="B42569" s="161">
        <v>9668.8114380000006</v>
      </c>
      <c r="C42569" s="80" t="s">
        <v>83</v>
      </c>
    </row>
    <row r="42570" spans="1:3" x14ac:dyDescent="0.25">
      <c r="A42570" s="164">
        <v>42813239</v>
      </c>
      <c r="B42570" s="161">
        <v>7880.2880400000004</v>
      </c>
      <c r="C42570" s="80" t="s">
        <v>83</v>
      </c>
    </row>
    <row r="42571" spans="1:3" x14ac:dyDescent="0.25">
      <c r="A42571" s="164">
        <v>42813245</v>
      </c>
      <c r="B42571" s="161">
        <v>6614.9250179999999</v>
      </c>
      <c r="C42571" s="80" t="s">
        <v>83</v>
      </c>
    </row>
    <row r="42572" spans="1:3" x14ac:dyDescent="0.25">
      <c r="A42572" s="164">
        <v>40027541</v>
      </c>
      <c r="B42572" s="161">
        <v>9599.0819760000013</v>
      </c>
      <c r="C42572" s="80" t="s">
        <v>83</v>
      </c>
    </row>
    <row r="42573" spans="1:3" x14ac:dyDescent="0.25">
      <c r="A42573" s="164">
        <v>40020135</v>
      </c>
      <c r="B42573" s="161">
        <v>3599.4028880000001</v>
      </c>
      <c r="C42573" s="80" t="s">
        <v>83</v>
      </c>
    </row>
    <row r="42574" spans="1:3" x14ac:dyDescent="0.25">
      <c r="A42574" s="164">
        <v>40019635</v>
      </c>
      <c r="B42574" s="161">
        <v>20820.151320000001</v>
      </c>
      <c r="C42574" s="80" t="s">
        <v>83</v>
      </c>
    </row>
    <row r="42575" spans="1:3" x14ac:dyDescent="0.25">
      <c r="A42575" s="164">
        <v>40019417</v>
      </c>
      <c r="B42575" s="161">
        <v>12885.800885000001</v>
      </c>
      <c r="C42575" s="80" t="s">
        <v>83</v>
      </c>
    </row>
    <row r="42576" spans="1:3" x14ac:dyDescent="0.25">
      <c r="A42576" s="164">
        <v>40024145</v>
      </c>
      <c r="B42576" s="161">
        <v>14590.031346</v>
      </c>
      <c r="C42576" s="80" t="s">
        <v>83</v>
      </c>
    </row>
    <row r="42577" spans="1:3" x14ac:dyDescent="0.25">
      <c r="A42577" s="164">
        <v>40021137</v>
      </c>
      <c r="B42577" s="161">
        <v>19743.062655000002</v>
      </c>
      <c r="C42577" s="80" t="s">
        <v>83</v>
      </c>
    </row>
    <row r="42578" spans="1:3" x14ac:dyDescent="0.25">
      <c r="A42578" s="164">
        <v>40019179</v>
      </c>
      <c r="B42578" s="161">
        <v>6995.6922359999999</v>
      </c>
      <c r="C42578" s="80" t="s">
        <v>83</v>
      </c>
    </row>
    <row r="42579" spans="1:3" x14ac:dyDescent="0.25">
      <c r="A42579" s="164">
        <v>40019287</v>
      </c>
      <c r="B42579" s="161">
        <v>5165.8325680000007</v>
      </c>
      <c r="C42579" s="80" t="s">
        <v>83</v>
      </c>
    </row>
    <row r="42580" spans="1:3" x14ac:dyDescent="0.25">
      <c r="A42580" s="164">
        <v>42612904</v>
      </c>
      <c r="B42580" s="161">
        <v>13683.148010000001</v>
      </c>
      <c r="C42580" s="80" t="s">
        <v>83</v>
      </c>
    </row>
    <row r="42581" spans="1:3" x14ac:dyDescent="0.25">
      <c r="A42581" s="164">
        <v>40032035</v>
      </c>
      <c r="B42581" s="161">
        <v>14272.506124</v>
      </c>
      <c r="C42581" s="80" t="s">
        <v>83</v>
      </c>
    </row>
    <row r="42582" spans="1:3" x14ac:dyDescent="0.25">
      <c r="A42582" s="164">
        <v>42858785</v>
      </c>
      <c r="B42582" s="161">
        <v>268.62217600000002</v>
      </c>
      <c r="C42582" s="80" t="s">
        <v>83</v>
      </c>
    </row>
    <row r="42583" spans="1:3" x14ac:dyDescent="0.25">
      <c r="A42583" s="164">
        <v>40023979</v>
      </c>
      <c r="B42583" s="161">
        <v>15013.466562</v>
      </c>
      <c r="C42583" s="80" t="s">
        <v>83</v>
      </c>
    </row>
    <row r="42584" spans="1:3" x14ac:dyDescent="0.25">
      <c r="A42584" s="164">
        <v>40018903</v>
      </c>
      <c r="B42584" s="161">
        <v>11865.277398</v>
      </c>
      <c r="C42584" s="80" t="s">
        <v>83</v>
      </c>
    </row>
    <row r="42585" spans="1:3" x14ac:dyDescent="0.25">
      <c r="A42585" s="164">
        <v>42813255</v>
      </c>
      <c r="B42585" s="161">
        <v>6331.9807019999998</v>
      </c>
      <c r="C42585" s="80" t="s">
        <v>83</v>
      </c>
    </row>
    <row r="42586" spans="1:3" x14ac:dyDescent="0.25">
      <c r="A42586" s="164">
        <v>41779359</v>
      </c>
      <c r="B42586" s="161">
        <v>5210.1766600000001</v>
      </c>
      <c r="C42586" s="80" t="s">
        <v>83</v>
      </c>
    </row>
    <row r="42587" spans="1:3" x14ac:dyDescent="0.25">
      <c r="A42587" s="164">
        <v>40016283</v>
      </c>
      <c r="B42587" s="161">
        <v>10566.979947</v>
      </c>
      <c r="C42587" s="80" t="s">
        <v>83</v>
      </c>
    </row>
    <row r="42588" spans="1:3" x14ac:dyDescent="0.25">
      <c r="A42588" s="164">
        <v>42012825</v>
      </c>
      <c r="B42588" s="161">
        <v>12270.832856999999</v>
      </c>
      <c r="C42588" s="80" t="s">
        <v>83</v>
      </c>
    </row>
    <row r="42589" spans="1:3" x14ac:dyDescent="0.25">
      <c r="A42589" s="164">
        <v>40031629</v>
      </c>
      <c r="B42589" s="161">
        <v>3836.1794420000001</v>
      </c>
      <c r="C42589" s="80" t="s">
        <v>83</v>
      </c>
    </row>
    <row r="42590" spans="1:3" x14ac:dyDescent="0.25">
      <c r="A42590" s="164">
        <v>40017955</v>
      </c>
      <c r="B42590" s="161">
        <v>11967.84828</v>
      </c>
      <c r="C42590" s="80" t="s">
        <v>83</v>
      </c>
    </row>
    <row r="42591" spans="1:3" x14ac:dyDescent="0.25">
      <c r="A42591" s="164">
        <v>40028649</v>
      </c>
      <c r="B42591" s="161">
        <v>12313.174332000001</v>
      </c>
      <c r="C42591" s="80" t="s">
        <v>83</v>
      </c>
    </row>
    <row r="42592" spans="1:3" x14ac:dyDescent="0.25">
      <c r="A42592" s="164">
        <v>40023923</v>
      </c>
      <c r="B42592" s="161">
        <v>12455.703536999999</v>
      </c>
      <c r="C42592" s="80" t="s">
        <v>83</v>
      </c>
    </row>
    <row r="42593" spans="1:3" x14ac:dyDescent="0.25">
      <c r="A42593" s="164">
        <v>40026385</v>
      </c>
      <c r="B42593" s="161">
        <v>14795.323451</v>
      </c>
      <c r="C42593" s="80" t="s">
        <v>83</v>
      </c>
    </row>
    <row r="42594" spans="1:3" x14ac:dyDescent="0.25">
      <c r="A42594" s="164">
        <v>40017535</v>
      </c>
      <c r="B42594" s="161">
        <v>9811.7935370000014</v>
      </c>
      <c r="C42594" s="80" t="s">
        <v>83</v>
      </c>
    </row>
    <row r="42595" spans="1:3" x14ac:dyDescent="0.25">
      <c r="A42595" s="164">
        <v>40031567</v>
      </c>
      <c r="B42595" s="161">
        <v>3899.175072</v>
      </c>
      <c r="C42595" s="80" t="s">
        <v>83</v>
      </c>
    </row>
    <row r="42596" spans="1:3" x14ac:dyDescent="0.25">
      <c r="A42596" s="164">
        <v>40031671</v>
      </c>
      <c r="B42596" s="161">
        <v>20103.910402000001</v>
      </c>
      <c r="C42596" s="80" t="s">
        <v>83</v>
      </c>
    </row>
    <row r="42597" spans="1:3" x14ac:dyDescent="0.25">
      <c r="A42597" s="164">
        <v>40031545</v>
      </c>
      <c r="B42597" s="161">
        <v>8372.0785190000006</v>
      </c>
      <c r="C42597" s="80" t="s">
        <v>83</v>
      </c>
    </row>
    <row r="42598" spans="1:3" x14ac:dyDescent="0.25">
      <c r="A42598" s="164">
        <v>40018127</v>
      </c>
      <c r="B42598" s="161">
        <v>6825.0009449999998</v>
      </c>
      <c r="C42598" s="80" t="s">
        <v>83</v>
      </c>
    </row>
    <row r="42599" spans="1:3" x14ac:dyDescent="0.25">
      <c r="A42599" s="164">
        <v>40027801</v>
      </c>
      <c r="B42599" s="161">
        <v>7374.5791380000001</v>
      </c>
      <c r="C42599" s="80" t="s">
        <v>83</v>
      </c>
    </row>
    <row r="42600" spans="1:3" x14ac:dyDescent="0.25">
      <c r="A42600" s="164">
        <v>42436477</v>
      </c>
      <c r="B42600" s="161">
        <v>13430.185068999999</v>
      </c>
      <c r="C42600" s="80" t="s">
        <v>83</v>
      </c>
    </row>
    <row r="42601" spans="1:3" x14ac:dyDescent="0.25">
      <c r="A42601" s="164">
        <v>40019703</v>
      </c>
      <c r="B42601" s="161">
        <v>17949.363506999998</v>
      </c>
      <c r="C42601" s="80" t="s">
        <v>83</v>
      </c>
    </row>
    <row r="42602" spans="1:3" x14ac:dyDescent="0.25">
      <c r="A42602" s="164">
        <v>41950214</v>
      </c>
      <c r="B42602" s="161">
        <v>13148.571980999999</v>
      </c>
      <c r="C42602" s="80" t="s">
        <v>83</v>
      </c>
    </row>
    <row r="42603" spans="1:3" x14ac:dyDescent="0.25">
      <c r="A42603" s="164">
        <v>40024583</v>
      </c>
      <c r="B42603" s="161">
        <v>6395.8011299999998</v>
      </c>
      <c r="C42603" s="80" t="s">
        <v>83</v>
      </c>
    </row>
    <row r="42604" spans="1:3" x14ac:dyDescent="0.25">
      <c r="A42604" s="164">
        <v>40020883</v>
      </c>
      <c r="B42604" s="161">
        <v>34687.622641000002</v>
      </c>
      <c r="C42604" s="80" t="s">
        <v>83</v>
      </c>
    </row>
    <row r="42605" spans="1:3" x14ac:dyDescent="0.25">
      <c r="A42605" s="164">
        <v>40020905</v>
      </c>
      <c r="B42605" s="161">
        <v>32972.106104999999</v>
      </c>
      <c r="C42605" s="80" t="s">
        <v>83</v>
      </c>
    </row>
    <row r="42606" spans="1:3" x14ac:dyDescent="0.25">
      <c r="A42606" s="164">
        <v>40020881</v>
      </c>
      <c r="B42606" s="161">
        <v>28692.870967999999</v>
      </c>
      <c r="C42606" s="80" t="s">
        <v>83</v>
      </c>
    </row>
    <row r="42607" spans="1:3" x14ac:dyDescent="0.25">
      <c r="A42607" s="164">
        <v>40020857</v>
      </c>
      <c r="B42607" s="161">
        <v>31595.534554000002</v>
      </c>
      <c r="C42607" s="80" t="s">
        <v>83</v>
      </c>
    </row>
    <row r="42608" spans="1:3" x14ac:dyDescent="0.25">
      <c r="A42608" s="164">
        <v>42434076</v>
      </c>
      <c r="B42608" s="161">
        <v>44656.717692000013</v>
      </c>
      <c r="C42608" s="80" t="s">
        <v>83</v>
      </c>
    </row>
    <row r="42609" spans="1:3" x14ac:dyDescent="0.25">
      <c r="A42609" s="164">
        <v>40019443</v>
      </c>
      <c r="B42609" s="161">
        <v>11694.797436000001</v>
      </c>
      <c r="C42609" s="80" t="s">
        <v>83</v>
      </c>
    </row>
    <row r="42610" spans="1:3" x14ac:dyDescent="0.25">
      <c r="A42610" s="164">
        <v>40026843</v>
      </c>
      <c r="B42610" s="161">
        <v>9558.9804239999994</v>
      </c>
      <c r="C42610" s="80" t="s">
        <v>83</v>
      </c>
    </row>
    <row r="42611" spans="1:3" x14ac:dyDescent="0.25">
      <c r="A42611" s="164">
        <v>40023301</v>
      </c>
      <c r="B42611" s="161">
        <v>17935.5069</v>
      </c>
      <c r="C42611" s="80" t="s">
        <v>83</v>
      </c>
    </row>
    <row r="42612" spans="1:3" x14ac:dyDescent="0.25">
      <c r="A42612" s="164">
        <v>40029019</v>
      </c>
      <c r="B42612" s="161">
        <v>15424.546434</v>
      </c>
      <c r="C42612" s="80" t="s">
        <v>83</v>
      </c>
    </row>
    <row r="42613" spans="1:3" x14ac:dyDescent="0.25">
      <c r="A42613" s="164">
        <v>40026899</v>
      </c>
      <c r="B42613" s="161">
        <v>233.709238</v>
      </c>
      <c r="C42613" s="80" t="s">
        <v>83</v>
      </c>
    </row>
    <row r="42614" spans="1:3" x14ac:dyDescent="0.25">
      <c r="A42614" s="164">
        <v>41956787</v>
      </c>
      <c r="B42614" s="161">
        <v>12138.021011999999</v>
      </c>
      <c r="C42614" s="80" t="s">
        <v>83</v>
      </c>
    </row>
    <row r="42615" spans="1:3" x14ac:dyDescent="0.25">
      <c r="A42615" s="164">
        <v>42436035</v>
      </c>
      <c r="B42615" s="161">
        <v>11010.31092</v>
      </c>
      <c r="C42615" s="80" t="s">
        <v>83</v>
      </c>
    </row>
    <row r="42616" spans="1:3" x14ac:dyDescent="0.25">
      <c r="A42616" s="164">
        <v>40030445</v>
      </c>
      <c r="B42616" s="161">
        <v>9894.3654320000005</v>
      </c>
      <c r="C42616" s="80" t="s">
        <v>83</v>
      </c>
    </row>
    <row r="42617" spans="1:3" x14ac:dyDescent="0.25">
      <c r="A42617" s="164">
        <v>40031749</v>
      </c>
      <c r="B42617" s="161">
        <v>8932.1188289999991</v>
      </c>
      <c r="C42617" s="80" t="s">
        <v>83</v>
      </c>
    </row>
    <row r="42618" spans="1:3" x14ac:dyDescent="0.25">
      <c r="A42618" s="164">
        <v>42436053</v>
      </c>
      <c r="B42618" s="161">
        <v>11838.159122999999</v>
      </c>
      <c r="C42618" s="80" t="s">
        <v>83</v>
      </c>
    </row>
    <row r="42619" spans="1:3" x14ac:dyDescent="0.25">
      <c r="A42619" s="164">
        <v>42462978</v>
      </c>
      <c r="B42619" s="161">
        <v>7649.2022599999991</v>
      </c>
      <c r="C42619" s="80" t="s">
        <v>83</v>
      </c>
    </row>
    <row r="42620" spans="1:3" x14ac:dyDescent="0.25">
      <c r="A42620" s="164">
        <v>40028205</v>
      </c>
      <c r="B42620" s="161">
        <v>22111.665342</v>
      </c>
      <c r="C42620" s="80" t="s">
        <v>83</v>
      </c>
    </row>
    <row r="42621" spans="1:3" x14ac:dyDescent="0.25">
      <c r="A42621" s="164">
        <v>40030509</v>
      </c>
      <c r="B42621" s="161">
        <v>12850.786028</v>
      </c>
      <c r="C42621" s="80" t="s">
        <v>83</v>
      </c>
    </row>
    <row r="42622" spans="1:3" x14ac:dyDescent="0.25">
      <c r="A42622" s="164">
        <v>40020713</v>
      </c>
      <c r="B42622" s="161">
        <v>8850.2959480000009</v>
      </c>
      <c r="C42622" s="80" t="s">
        <v>83</v>
      </c>
    </row>
    <row r="42623" spans="1:3" x14ac:dyDescent="0.25">
      <c r="A42623" s="164">
        <v>40025597</v>
      </c>
      <c r="B42623" s="161">
        <v>13909.310366</v>
      </c>
      <c r="C42623" s="80" t="s">
        <v>83</v>
      </c>
    </row>
    <row r="42624" spans="1:3" x14ac:dyDescent="0.25">
      <c r="A42624" s="164">
        <v>40027409</v>
      </c>
      <c r="B42624" s="161">
        <v>7277.8764499999997</v>
      </c>
      <c r="C42624" s="80" t="s">
        <v>83</v>
      </c>
    </row>
    <row r="42625" spans="1:3" x14ac:dyDescent="0.25">
      <c r="A42625" s="164">
        <v>40030257</v>
      </c>
      <c r="B42625" s="161">
        <v>17418.309015999999</v>
      </c>
      <c r="C42625" s="80" t="s">
        <v>83</v>
      </c>
    </row>
    <row r="42626" spans="1:3" x14ac:dyDescent="0.25">
      <c r="A42626" s="164">
        <v>40019205</v>
      </c>
      <c r="B42626" s="161">
        <v>7484.6463379999996</v>
      </c>
      <c r="C42626" s="80" t="s">
        <v>83</v>
      </c>
    </row>
    <row r="42627" spans="1:3" x14ac:dyDescent="0.25">
      <c r="A42627" s="164">
        <v>41756302</v>
      </c>
      <c r="B42627" s="161">
        <v>14403.829398</v>
      </c>
      <c r="C42627" s="80" t="s">
        <v>83</v>
      </c>
    </row>
    <row r="42628" spans="1:3" x14ac:dyDescent="0.25">
      <c r="A42628" s="164">
        <v>40031357</v>
      </c>
      <c r="B42628" s="161">
        <v>5066.8870699999998</v>
      </c>
      <c r="C42628" s="80" t="s">
        <v>83</v>
      </c>
    </row>
    <row r="42629" spans="1:3" x14ac:dyDescent="0.25">
      <c r="A42629" s="164">
        <v>40031287</v>
      </c>
      <c r="B42629" s="161">
        <v>11391.001279</v>
      </c>
      <c r="C42629" s="80" t="s">
        <v>83</v>
      </c>
    </row>
    <row r="42630" spans="1:3" x14ac:dyDescent="0.25">
      <c r="A42630" s="164">
        <v>40031283</v>
      </c>
      <c r="B42630" s="161">
        <v>8207.3155429999988</v>
      </c>
      <c r="C42630" s="80" t="s">
        <v>83</v>
      </c>
    </row>
    <row r="42631" spans="1:3" x14ac:dyDescent="0.25">
      <c r="A42631" s="164">
        <v>40031323</v>
      </c>
      <c r="B42631" s="161">
        <v>9805.2711820000004</v>
      </c>
      <c r="C42631" s="80" t="s">
        <v>83</v>
      </c>
    </row>
    <row r="42632" spans="1:3" x14ac:dyDescent="0.25">
      <c r="A42632" s="164">
        <v>40026509</v>
      </c>
      <c r="B42632" s="161">
        <v>14260.134999</v>
      </c>
      <c r="C42632" s="80" t="s">
        <v>83</v>
      </c>
    </row>
    <row r="42633" spans="1:3" x14ac:dyDescent="0.25">
      <c r="A42633" s="164">
        <v>42910106</v>
      </c>
      <c r="B42633" s="161">
        <v>10106.82099</v>
      </c>
      <c r="C42633" s="80" t="s">
        <v>83</v>
      </c>
    </row>
    <row r="42634" spans="1:3" x14ac:dyDescent="0.25">
      <c r="A42634" s="164">
        <v>40018947</v>
      </c>
      <c r="B42634" s="161">
        <v>4150.0661800000007</v>
      </c>
      <c r="C42634" s="80" t="s">
        <v>83</v>
      </c>
    </row>
    <row r="42635" spans="1:3" x14ac:dyDescent="0.25">
      <c r="A42635" s="164">
        <v>40030901</v>
      </c>
      <c r="B42635" s="161">
        <v>14626.548944</v>
      </c>
      <c r="C42635" s="80" t="s">
        <v>83</v>
      </c>
    </row>
    <row r="42636" spans="1:3" x14ac:dyDescent="0.25">
      <c r="A42636" s="164">
        <v>41955390</v>
      </c>
      <c r="B42636" s="161">
        <v>16581.527024999999</v>
      </c>
      <c r="C42636" s="80" t="s">
        <v>83</v>
      </c>
    </row>
    <row r="42637" spans="1:3" x14ac:dyDescent="0.25">
      <c r="A42637" s="164">
        <v>42910114</v>
      </c>
      <c r="B42637" s="161">
        <v>7783.9985229999984</v>
      </c>
      <c r="C42637" s="80" t="s">
        <v>83</v>
      </c>
    </row>
    <row r="42638" spans="1:3" x14ac:dyDescent="0.25">
      <c r="A42638" s="164">
        <v>42908194</v>
      </c>
      <c r="B42638" s="161">
        <v>9812.7366959999981</v>
      </c>
      <c r="C42638" s="80" t="s">
        <v>83</v>
      </c>
    </row>
    <row r="42639" spans="1:3" x14ac:dyDescent="0.25">
      <c r="A42639" s="164">
        <v>42910124</v>
      </c>
      <c r="B42639" s="161">
        <v>11792.094664</v>
      </c>
      <c r="C42639" s="80" t="s">
        <v>83</v>
      </c>
    </row>
    <row r="42640" spans="1:3" x14ac:dyDescent="0.25">
      <c r="A42640" s="164">
        <v>42910110</v>
      </c>
      <c r="B42640" s="161">
        <v>7651.8060359999999</v>
      </c>
      <c r="C42640" s="80" t="s">
        <v>83</v>
      </c>
    </row>
    <row r="42641" spans="1:3" x14ac:dyDescent="0.25">
      <c r="A42641" s="164">
        <v>41736453</v>
      </c>
      <c r="B42641" s="161">
        <v>11545.722530999999</v>
      </c>
      <c r="C42641" s="80" t="s">
        <v>83</v>
      </c>
    </row>
    <row r="42642" spans="1:3" x14ac:dyDescent="0.25">
      <c r="A42642" s="164">
        <v>40032085</v>
      </c>
      <c r="B42642" s="161">
        <v>11824.265536999999</v>
      </c>
      <c r="C42642" s="80" t="s">
        <v>83</v>
      </c>
    </row>
    <row r="42643" spans="1:3" x14ac:dyDescent="0.25">
      <c r="A42643" s="164">
        <v>40019409</v>
      </c>
      <c r="B42643" s="161">
        <v>10933.596941</v>
      </c>
      <c r="C42643" s="80" t="s">
        <v>83</v>
      </c>
    </row>
    <row r="42644" spans="1:3" x14ac:dyDescent="0.25">
      <c r="A42644" s="164">
        <v>41962084</v>
      </c>
      <c r="B42644" s="161">
        <v>18612.736751</v>
      </c>
      <c r="C42644" s="80" t="s">
        <v>83</v>
      </c>
    </row>
    <row r="42645" spans="1:3" x14ac:dyDescent="0.25">
      <c r="A42645" s="164">
        <v>42910108</v>
      </c>
      <c r="B42645" s="161">
        <v>7800.1297289999984</v>
      </c>
      <c r="C42645" s="80" t="s">
        <v>83</v>
      </c>
    </row>
    <row r="42646" spans="1:3" x14ac:dyDescent="0.25">
      <c r="A42646" s="164">
        <v>42910104</v>
      </c>
      <c r="B42646" s="161">
        <v>9525.8432989999983</v>
      </c>
      <c r="C42646" s="80" t="s">
        <v>83</v>
      </c>
    </row>
    <row r="42647" spans="1:3" x14ac:dyDescent="0.25">
      <c r="A42647" s="164">
        <v>42910122</v>
      </c>
      <c r="B42647" s="161">
        <v>11166.873122999999</v>
      </c>
      <c r="C42647" s="80" t="s">
        <v>83</v>
      </c>
    </row>
    <row r="42648" spans="1:3" x14ac:dyDescent="0.25">
      <c r="A42648" s="164">
        <v>42908196</v>
      </c>
      <c r="B42648" s="161">
        <v>10143.609496999999</v>
      </c>
      <c r="C42648" s="80" t="s">
        <v>83</v>
      </c>
    </row>
    <row r="42649" spans="1:3" x14ac:dyDescent="0.25">
      <c r="A42649" s="164">
        <v>42910112</v>
      </c>
      <c r="B42649" s="161">
        <v>7354.4975350000004</v>
      </c>
      <c r="C42649" s="80" t="s">
        <v>83</v>
      </c>
    </row>
    <row r="42650" spans="1:3" x14ac:dyDescent="0.25">
      <c r="A42650" s="164">
        <v>42908192</v>
      </c>
      <c r="B42650" s="161">
        <v>12721.134146</v>
      </c>
      <c r="C42650" s="80" t="s">
        <v>83</v>
      </c>
    </row>
    <row r="42651" spans="1:3" x14ac:dyDescent="0.25">
      <c r="A42651" s="164">
        <v>42908190</v>
      </c>
      <c r="B42651" s="161">
        <v>11149.470541999999</v>
      </c>
      <c r="C42651" s="80" t="s">
        <v>83</v>
      </c>
    </row>
    <row r="42652" spans="1:3" x14ac:dyDescent="0.25">
      <c r="A42652" s="164">
        <v>42910100</v>
      </c>
      <c r="B42652" s="161">
        <v>12680.429803999999</v>
      </c>
      <c r="C42652" s="80" t="s">
        <v>83</v>
      </c>
    </row>
    <row r="42653" spans="1:3" x14ac:dyDescent="0.25">
      <c r="A42653" s="164">
        <v>40022225</v>
      </c>
      <c r="B42653" s="161">
        <v>7622.6147370000017</v>
      </c>
      <c r="C42653" s="80" t="s">
        <v>83</v>
      </c>
    </row>
    <row r="42654" spans="1:3" x14ac:dyDescent="0.25">
      <c r="A42654" s="164">
        <v>42910118</v>
      </c>
      <c r="B42654" s="161">
        <v>11107.169352999999</v>
      </c>
      <c r="C42654" s="80" t="s">
        <v>83</v>
      </c>
    </row>
    <row r="42655" spans="1:3" x14ac:dyDescent="0.25">
      <c r="A42655" s="164">
        <v>42908198</v>
      </c>
      <c r="B42655" s="161">
        <v>11608.172471</v>
      </c>
      <c r="C42655" s="80" t="s">
        <v>83</v>
      </c>
    </row>
    <row r="42656" spans="1:3" x14ac:dyDescent="0.25">
      <c r="A42656" s="164">
        <v>42702257</v>
      </c>
      <c r="B42656" s="161">
        <v>7736.3067039999996</v>
      </c>
      <c r="C42656" s="80" t="s">
        <v>83</v>
      </c>
    </row>
    <row r="42657" spans="1:3" x14ac:dyDescent="0.25">
      <c r="A42657" s="164">
        <v>40019151</v>
      </c>
      <c r="B42657" s="161">
        <v>4700.2501000000002</v>
      </c>
      <c r="C42657" s="80" t="s">
        <v>83</v>
      </c>
    </row>
    <row r="42658" spans="1:3" x14ac:dyDescent="0.25">
      <c r="A42658" s="164">
        <v>42440826</v>
      </c>
      <c r="B42658" s="161">
        <v>44518.809408000001</v>
      </c>
      <c r="C42658" s="80" t="s">
        <v>83</v>
      </c>
    </row>
    <row r="42659" spans="1:3" x14ac:dyDescent="0.25">
      <c r="A42659" s="164">
        <v>42732184</v>
      </c>
      <c r="B42659" s="161">
        <v>10792.926137</v>
      </c>
      <c r="C42659" s="80" t="s">
        <v>83</v>
      </c>
    </row>
    <row r="42660" spans="1:3" x14ac:dyDescent="0.25">
      <c r="A42660" s="164">
        <v>42615117</v>
      </c>
      <c r="B42660" s="161">
        <v>17275.951875999999</v>
      </c>
      <c r="C42660" s="80" t="s">
        <v>83</v>
      </c>
    </row>
    <row r="42661" spans="1:3" x14ac:dyDescent="0.25">
      <c r="A42661" s="164">
        <v>42908184</v>
      </c>
      <c r="B42661" s="161">
        <v>10925.718713</v>
      </c>
      <c r="C42661" s="80" t="s">
        <v>83</v>
      </c>
    </row>
    <row r="42662" spans="1:3" x14ac:dyDescent="0.25">
      <c r="A42662" s="164">
        <v>42669229</v>
      </c>
      <c r="B42662" s="161">
        <v>16872.109898999999</v>
      </c>
      <c r="C42662" s="80" t="s">
        <v>83</v>
      </c>
    </row>
    <row r="42663" spans="1:3" x14ac:dyDescent="0.25">
      <c r="A42663" s="164">
        <v>42020540</v>
      </c>
      <c r="B42663" s="161">
        <v>20864.819912999999</v>
      </c>
      <c r="C42663" s="80" t="s">
        <v>83</v>
      </c>
    </row>
    <row r="42664" spans="1:3" x14ac:dyDescent="0.25">
      <c r="A42664" s="164">
        <v>42436031</v>
      </c>
      <c r="B42664" s="161">
        <v>12616.41353</v>
      </c>
      <c r="C42664" s="80" t="s">
        <v>83</v>
      </c>
    </row>
    <row r="42665" spans="1:3" x14ac:dyDescent="0.25">
      <c r="A42665" s="164">
        <v>40019027</v>
      </c>
      <c r="B42665" s="161">
        <v>7442.1117940000004</v>
      </c>
      <c r="C42665" s="80" t="s">
        <v>83</v>
      </c>
    </row>
    <row r="42666" spans="1:3" x14ac:dyDescent="0.25">
      <c r="A42666" s="164">
        <v>40017237</v>
      </c>
      <c r="B42666" s="161">
        <v>18272.06596</v>
      </c>
      <c r="C42666" s="80" t="s">
        <v>83</v>
      </c>
    </row>
    <row r="42667" spans="1:3" x14ac:dyDescent="0.25">
      <c r="A42667" s="164">
        <v>40024815</v>
      </c>
      <c r="B42667" s="161">
        <v>8892.2412000000004</v>
      </c>
      <c r="C42667" s="80" t="s">
        <v>83</v>
      </c>
    </row>
    <row r="42668" spans="1:3" x14ac:dyDescent="0.25">
      <c r="A42668" s="164">
        <v>40016081</v>
      </c>
      <c r="B42668" s="161">
        <v>9284.5654020000002</v>
      </c>
      <c r="C42668" s="80" t="s">
        <v>83</v>
      </c>
    </row>
    <row r="42669" spans="1:3" x14ac:dyDescent="0.25">
      <c r="A42669" s="164">
        <v>40028791</v>
      </c>
      <c r="B42669" s="161">
        <v>6268.6036199999999</v>
      </c>
      <c r="C42669" s="80" t="s">
        <v>83</v>
      </c>
    </row>
    <row r="42670" spans="1:3" x14ac:dyDescent="0.25">
      <c r="A42670" s="164">
        <v>40017349</v>
      </c>
      <c r="B42670" s="161">
        <v>8687.0309539999998</v>
      </c>
      <c r="C42670" s="80" t="s">
        <v>83</v>
      </c>
    </row>
    <row r="42671" spans="1:3" x14ac:dyDescent="0.25">
      <c r="A42671" s="164">
        <v>40147181</v>
      </c>
      <c r="B42671" s="161">
        <v>-0.11047</v>
      </c>
      <c r="C42671" s="80" t="s">
        <v>83</v>
      </c>
    </row>
    <row r="42672" spans="1:3" x14ac:dyDescent="0.25">
      <c r="A42672" s="164">
        <v>40022837</v>
      </c>
      <c r="B42672" s="161">
        <v>6462.504559</v>
      </c>
      <c r="C42672" s="80" t="s">
        <v>83</v>
      </c>
    </row>
    <row r="42673" spans="1:3" x14ac:dyDescent="0.25">
      <c r="A42673" s="164">
        <v>41765110</v>
      </c>
      <c r="B42673" s="161">
        <v>10105.488589000001</v>
      </c>
      <c r="C42673" s="80" t="s">
        <v>83</v>
      </c>
    </row>
    <row r="42674" spans="1:3" x14ac:dyDescent="0.25">
      <c r="A42674" s="164">
        <v>40032225</v>
      </c>
      <c r="B42674" s="161">
        <v>7522.8275849999991</v>
      </c>
      <c r="C42674" s="80" t="s">
        <v>83</v>
      </c>
    </row>
    <row r="42675" spans="1:3" x14ac:dyDescent="0.25">
      <c r="A42675" s="164">
        <v>40032183</v>
      </c>
      <c r="B42675" s="161">
        <v>17126.306127</v>
      </c>
      <c r="C42675" s="80" t="s">
        <v>83</v>
      </c>
    </row>
    <row r="42676" spans="1:3" x14ac:dyDescent="0.25">
      <c r="A42676" s="164">
        <v>40018787</v>
      </c>
      <c r="B42676" s="161">
        <v>28343.677446999998</v>
      </c>
      <c r="C42676" s="80" t="s">
        <v>83</v>
      </c>
    </row>
    <row r="42677" spans="1:3" x14ac:dyDescent="0.25">
      <c r="A42677" s="164">
        <v>40018843</v>
      </c>
      <c r="B42677" s="161">
        <v>11174.886973000001</v>
      </c>
      <c r="C42677" s="80" t="s">
        <v>83</v>
      </c>
    </row>
    <row r="42678" spans="1:3" x14ac:dyDescent="0.25">
      <c r="A42678" s="164">
        <v>40026705</v>
      </c>
      <c r="B42678" s="161">
        <v>2832.1009199999999</v>
      </c>
      <c r="C42678" s="80" t="s">
        <v>83</v>
      </c>
    </row>
    <row r="42679" spans="1:3" x14ac:dyDescent="0.25">
      <c r="A42679" s="164">
        <v>40026797</v>
      </c>
      <c r="B42679" s="161">
        <v>16671.162329999999</v>
      </c>
      <c r="C42679" s="80" t="s">
        <v>83</v>
      </c>
    </row>
    <row r="42680" spans="1:3" x14ac:dyDescent="0.25">
      <c r="A42680" s="164">
        <v>40026763</v>
      </c>
      <c r="B42680" s="161">
        <v>12945.89133</v>
      </c>
      <c r="C42680" s="80" t="s">
        <v>83</v>
      </c>
    </row>
    <row r="42681" spans="1:3" x14ac:dyDescent="0.25">
      <c r="A42681" s="164">
        <v>40020657</v>
      </c>
      <c r="B42681" s="161">
        <v>16341.082549999999</v>
      </c>
      <c r="C42681" s="80" t="s">
        <v>83</v>
      </c>
    </row>
    <row r="42682" spans="1:3" x14ac:dyDescent="0.25">
      <c r="A42682" s="164">
        <v>40032635</v>
      </c>
      <c r="B42682" s="161">
        <v>6733.4672920000003</v>
      </c>
      <c r="C42682" s="80" t="s">
        <v>83</v>
      </c>
    </row>
    <row r="42683" spans="1:3" x14ac:dyDescent="0.25">
      <c r="A42683" s="164">
        <v>40027505</v>
      </c>
      <c r="B42683" s="161">
        <v>18897.876389000001</v>
      </c>
      <c r="C42683" s="80" t="s">
        <v>83</v>
      </c>
    </row>
    <row r="42684" spans="1:3" x14ac:dyDescent="0.25">
      <c r="A42684" s="164">
        <v>40026803</v>
      </c>
      <c r="B42684" s="161">
        <v>4021.9807500000002</v>
      </c>
      <c r="C42684" s="80" t="s">
        <v>83</v>
      </c>
    </row>
    <row r="42685" spans="1:3" x14ac:dyDescent="0.25">
      <c r="A42685" s="164">
        <v>40026781</v>
      </c>
      <c r="B42685" s="161">
        <v>4906.0791899999986</v>
      </c>
      <c r="C42685" s="80" t="s">
        <v>83</v>
      </c>
    </row>
    <row r="42686" spans="1:3" x14ac:dyDescent="0.25">
      <c r="A42686" s="164">
        <v>40027423</v>
      </c>
      <c r="B42686" s="161">
        <v>15134.319320000001</v>
      </c>
      <c r="C42686" s="80" t="s">
        <v>83</v>
      </c>
    </row>
    <row r="42687" spans="1:3" x14ac:dyDescent="0.25">
      <c r="A42687" s="164">
        <v>40026749</v>
      </c>
      <c r="B42687" s="161">
        <v>4499.13681</v>
      </c>
      <c r="C42687" s="80" t="s">
        <v>83</v>
      </c>
    </row>
    <row r="42688" spans="1:3" x14ac:dyDescent="0.25">
      <c r="A42688" s="164">
        <v>40026743</v>
      </c>
      <c r="B42688" s="161">
        <v>6963.1549200000009</v>
      </c>
      <c r="C42688" s="80" t="s">
        <v>83</v>
      </c>
    </row>
    <row r="42689" spans="1:3" x14ac:dyDescent="0.25">
      <c r="A42689" s="164">
        <v>40017593</v>
      </c>
      <c r="B42689" s="161">
        <v>18606.076934000001</v>
      </c>
      <c r="C42689" s="80" t="s">
        <v>83</v>
      </c>
    </row>
    <row r="42690" spans="1:3" x14ac:dyDescent="0.25">
      <c r="A42690" s="164">
        <v>40026837</v>
      </c>
      <c r="B42690" s="161">
        <v>8825.3734499999991</v>
      </c>
      <c r="C42690" s="80" t="s">
        <v>83</v>
      </c>
    </row>
    <row r="42691" spans="1:3" x14ac:dyDescent="0.25">
      <c r="A42691" s="164">
        <v>40019029</v>
      </c>
      <c r="B42691" s="161">
        <v>4993.4172079999998</v>
      </c>
      <c r="C42691" s="80" t="s">
        <v>83</v>
      </c>
    </row>
    <row r="42692" spans="1:3" x14ac:dyDescent="0.25">
      <c r="A42692" s="164">
        <v>40026795</v>
      </c>
      <c r="B42692" s="161">
        <v>9968.5526399999999</v>
      </c>
      <c r="C42692" s="80" t="s">
        <v>83</v>
      </c>
    </row>
    <row r="42693" spans="1:3" x14ac:dyDescent="0.25">
      <c r="A42693" s="164">
        <v>40020803</v>
      </c>
      <c r="B42693" s="161">
        <v>20325.880067999999</v>
      </c>
      <c r="C42693" s="80" t="s">
        <v>83</v>
      </c>
    </row>
    <row r="42694" spans="1:3" x14ac:dyDescent="0.25">
      <c r="A42694" s="164">
        <v>40026801</v>
      </c>
      <c r="B42694" s="161">
        <v>5184.6761699999997</v>
      </c>
      <c r="C42694" s="80" t="s">
        <v>83</v>
      </c>
    </row>
    <row r="42695" spans="1:3" x14ac:dyDescent="0.25">
      <c r="A42695" s="164">
        <v>40026703</v>
      </c>
      <c r="B42695" s="161">
        <v>3289.80177</v>
      </c>
      <c r="C42695" s="80" t="s">
        <v>83</v>
      </c>
    </row>
    <row r="42696" spans="1:3" x14ac:dyDescent="0.25">
      <c r="A42696" s="164">
        <v>40026717</v>
      </c>
      <c r="B42696" s="161">
        <v>6454.12608</v>
      </c>
      <c r="C42696" s="80" t="s">
        <v>83</v>
      </c>
    </row>
    <row r="42697" spans="1:3" x14ac:dyDescent="0.25">
      <c r="A42697" s="164">
        <v>40026725</v>
      </c>
      <c r="B42697" s="161">
        <v>9200.5650900000001</v>
      </c>
      <c r="C42697" s="80" t="s">
        <v>83</v>
      </c>
    </row>
    <row r="42698" spans="1:3" x14ac:dyDescent="0.25">
      <c r="A42698" s="164">
        <v>40026747</v>
      </c>
      <c r="B42698" s="161">
        <v>8751.4273799999992</v>
      </c>
      <c r="C42698" s="80" t="s">
        <v>83</v>
      </c>
    </row>
    <row r="42699" spans="1:3" x14ac:dyDescent="0.25">
      <c r="A42699" s="164">
        <v>40020797</v>
      </c>
      <c r="B42699" s="161">
        <v>16265.488174</v>
      </c>
      <c r="C42699" s="80" t="s">
        <v>83</v>
      </c>
    </row>
    <row r="42700" spans="1:3" x14ac:dyDescent="0.25">
      <c r="A42700" s="164">
        <v>40026779</v>
      </c>
      <c r="B42700" s="161">
        <v>7492.8288599999996</v>
      </c>
      <c r="C42700" s="80" t="s">
        <v>83</v>
      </c>
    </row>
    <row r="42701" spans="1:3" x14ac:dyDescent="0.25">
      <c r="A42701" s="164">
        <v>40019441</v>
      </c>
      <c r="B42701" s="161">
        <v>13329.311651</v>
      </c>
      <c r="C42701" s="80" t="s">
        <v>83</v>
      </c>
    </row>
    <row r="42702" spans="1:3" x14ac:dyDescent="0.25">
      <c r="A42702" s="164">
        <v>40026695</v>
      </c>
      <c r="B42702" s="161">
        <v>7568.4529799999991</v>
      </c>
      <c r="C42702" s="80" t="s">
        <v>83</v>
      </c>
    </row>
    <row r="42703" spans="1:3" x14ac:dyDescent="0.25">
      <c r="A42703" s="164">
        <v>40026809</v>
      </c>
      <c r="B42703" s="161">
        <v>4822.9801200000002</v>
      </c>
      <c r="C42703" s="80" t="s">
        <v>83</v>
      </c>
    </row>
    <row r="42704" spans="1:3" x14ac:dyDescent="0.25">
      <c r="A42704" s="164">
        <v>40026811</v>
      </c>
      <c r="B42704" s="161">
        <v>4148.9125199999999</v>
      </c>
      <c r="C42704" s="80" t="s">
        <v>83</v>
      </c>
    </row>
    <row r="42705" spans="1:3" x14ac:dyDescent="0.25">
      <c r="A42705" s="164">
        <v>40020603</v>
      </c>
      <c r="B42705" s="161">
        <v>2384.1099880000002</v>
      </c>
      <c r="C42705" s="80" t="s">
        <v>83</v>
      </c>
    </row>
    <row r="42706" spans="1:3" x14ac:dyDescent="0.25">
      <c r="A42706" s="164">
        <v>40015893</v>
      </c>
      <c r="B42706" s="161">
        <v>7510.7594129999998</v>
      </c>
      <c r="C42706" s="80" t="s">
        <v>83</v>
      </c>
    </row>
    <row r="42707" spans="1:3" x14ac:dyDescent="0.25">
      <c r="A42707" s="164">
        <v>40026829</v>
      </c>
      <c r="B42707" s="161">
        <v>4797.9110700000001</v>
      </c>
      <c r="C42707" s="80" t="s">
        <v>83</v>
      </c>
    </row>
    <row r="42708" spans="1:3" x14ac:dyDescent="0.25">
      <c r="A42708" s="164">
        <v>40026731</v>
      </c>
      <c r="B42708" s="161">
        <v>6142.9545900000003</v>
      </c>
      <c r="C42708" s="80" t="s">
        <v>83</v>
      </c>
    </row>
    <row r="42709" spans="1:3" x14ac:dyDescent="0.25">
      <c r="A42709" s="164">
        <v>40026693</v>
      </c>
      <c r="B42709" s="161">
        <v>12912.574409999999</v>
      </c>
      <c r="C42709" s="80" t="s">
        <v>83</v>
      </c>
    </row>
    <row r="42710" spans="1:3" x14ac:dyDescent="0.25">
      <c r="A42710" s="164">
        <v>40026787</v>
      </c>
      <c r="B42710" s="161">
        <v>10791.36666</v>
      </c>
      <c r="C42710" s="80" t="s">
        <v>83</v>
      </c>
    </row>
    <row r="42711" spans="1:3" x14ac:dyDescent="0.25">
      <c r="A42711" s="164">
        <v>40026761</v>
      </c>
      <c r="B42711" s="161">
        <v>14285.72781</v>
      </c>
      <c r="C42711" s="80" t="s">
        <v>83</v>
      </c>
    </row>
    <row r="42712" spans="1:3" x14ac:dyDescent="0.25">
      <c r="A42712" s="164">
        <v>40026713</v>
      </c>
      <c r="B42712" s="161">
        <v>13123.601909999999</v>
      </c>
      <c r="C42712" s="80" t="s">
        <v>83</v>
      </c>
    </row>
    <row r="42713" spans="1:3" x14ac:dyDescent="0.25">
      <c r="A42713" s="164">
        <v>40026791</v>
      </c>
      <c r="B42713" s="161">
        <v>14579.56962</v>
      </c>
      <c r="C42713" s="80" t="s">
        <v>83</v>
      </c>
    </row>
    <row r="42714" spans="1:3" x14ac:dyDescent="0.25">
      <c r="A42714" s="164">
        <v>40026741</v>
      </c>
      <c r="B42714" s="161">
        <v>7834.3781399999998</v>
      </c>
      <c r="C42714" s="80" t="s">
        <v>83</v>
      </c>
    </row>
    <row r="42715" spans="1:3" x14ac:dyDescent="0.25">
      <c r="A42715" s="164">
        <v>40026739</v>
      </c>
      <c r="B42715" s="161">
        <v>9962.1455399999995</v>
      </c>
      <c r="C42715" s="80" t="s">
        <v>83</v>
      </c>
    </row>
    <row r="42716" spans="1:3" x14ac:dyDescent="0.25">
      <c r="A42716" s="164">
        <v>40026783</v>
      </c>
      <c r="B42716" s="161">
        <v>4186.3991400000004</v>
      </c>
      <c r="C42716" s="80" t="s">
        <v>83</v>
      </c>
    </row>
    <row r="42717" spans="1:3" x14ac:dyDescent="0.25">
      <c r="A42717" s="164">
        <v>40017633</v>
      </c>
      <c r="B42717" s="161">
        <v>10201.184885000001</v>
      </c>
      <c r="C42717" s="80" t="s">
        <v>83</v>
      </c>
    </row>
    <row r="42718" spans="1:3" x14ac:dyDescent="0.25">
      <c r="A42718" s="164">
        <v>40026825</v>
      </c>
      <c r="B42718" s="161">
        <v>5254.03557</v>
      </c>
      <c r="C42718" s="80" t="s">
        <v>83</v>
      </c>
    </row>
    <row r="42719" spans="1:3" x14ac:dyDescent="0.25">
      <c r="A42719" s="164">
        <v>40026799</v>
      </c>
      <c r="B42719" s="161">
        <v>9607.51764</v>
      </c>
      <c r="C42719" s="80" t="s">
        <v>83</v>
      </c>
    </row>
    <row r="42720" spans="1:3" x14ac:dyDescent="0.25">
      <c r="A42720" s="164">
        <v>40026827</v>
      </c>
      <c r="B42720" s="161">
        <v>15416.78436</v>
      </c>
      <c r="C42720" s="80" t="s">
        <v>83</v>
      </c>
    </row>
    <row r="42721" spans="1:3" x14ac:dyDescent="0.25">
      <c r="A42721" s="164">
        <v>40026759</v>
      </c>
      <c r="B42721" s="161">
        <v>8270.1423000000013</v>
      </c>
      <c r="C42721" s="80" t="s">
        <v>83</v>
      </c>
    </row>
    <row r="42722" spans="1:3" x14ac:dyDescent="0.25">
      <c r="A42722" s="164">
        <v>40026021</v>
      </c>
      <c r="B42722" s="161">
        <v>7618.3739589999996</v>
      </c>
      <c r="C42722" s="80" t="s">
        <v>83</v>
      </c>
    </row>
    <row r="42723" spans="1:3" x14ac:dyDescent="0.25">
      <c r="A42723" s="164">
        <v>40026765</v>
      </c>
      <c r="B42723" s="161">
        <v>5353.05069</v>
      </c>
      <c r="C42723" s="80" t="s">
        <v>83</v>
      </c>
    </row>
    <row r="42724" spans="1:3" x14ac:dyDescent="0.25">
      <c r="A42724" s="164">
        <v>40026845</v>
      </c>
      <c r="B42724" s="161">
        <v>8252.1312299999991</v>
      </c>
      <c r="C42724" s="80" t="s">
        <v>83</v>
      </c>
    </row>
    <row r="42725" spans="1:3" x14ac:dyDescent="0.25">
      <c r="A42725" s="164">
        <v>41778311</v>
      </c>
      <c r="B42725" s="161">
        <v>12034.431866999999</v>
      </c>
      <c r="C42725" s="80" t="s">
        <v>83</v>
      </c>
    </row>
    <row r="42726" spans="1:3" x14ac:dyDescent="0.25">
      <c r="A42726" s="164">
        <v>40026831</v>
      </c>
      <c r="B42726" s="161">
        <v>7815.0958199999995</v>
      </c>
      <c r="C42726" s="80" t="s">
        <v>83</v>
      </c>
    </row>
    <row r="42727" spans="1:3" x14ac:dyDescent="0.25">
      <c r="A42727" s="164">
        <v>40028471</v>
      </c>
      <c r="B42727" s="161">
        <v>11800.932935999999</v>
      </c>
      <c r="C42727" s="80" t="s">
        <v>83</v>
      </c>
    </row>
    <row r="42728" spans="1:3" x14ac:dyDescent="0.25">
      <c r="A42728" s="164">
        <v>40026721</v>
      </c>
      <c r="B42728" s="161">
        <v>11441.92122</v>
      </c>
      <c r="C42728" s="80" t="s">
        <v>83</v>
      </c>
    </row>
    <row r="42729" spans="1:3" x14ac:dyDescent="0.25">
      <c r="A42729" s="164">
        <v>40026729</v>
      </c>
      <c r="B42729" s="161">
        <v>10939.106250000001</v>
      </c>
      <c r="C42729" s="80" t="s">
        <v>83</v>
      </c>
    </row>
    <row r="42730" spans="1:3" x14ac:dyDescent="0.25">
      <c r="A42730" s="164">
        <v>40026789</v>
      </c>
      <c r="B42730" s="161">
        <v>3104.42301</v>
      </c>
      <c r="C42730" s="80" t="s">
        <v>83</v>
      </c>
    </row>
    <row r="42731" spans="1:3" x14ac:dyDescent="0.25">
      <c r="A42731" s="164">
        <v>40026819</v>
      </c>
      <c r="B42731" s="161">
        <v>6227.5181400000001</v>
      </c>
      <c r="C42731" s="80" t="s">
        <v>83</v>
      </c>
    </row>
    <row r="42732" spans="1:3" x14ac:dyDescent="0.25">
      <c r="A42732" s="164">
        <v>40020911</v>
      </c>
      <c r="B42732" s="161">
        <v>23717.036671999998</v>
      </c>
      <c r="C42732" s="80" t="s">
        <v>83</v>
      </c>
    </row>
    <row r="42733" spans="1:3" x14ac:dyDescent="0.25">
      <c r="A42733" s="164">
        <v>40026745</v>
      </c>
      <c r="B42733" s="161">
        <v>13061.737800000001</v>
      </c>
      <c r="C42733" s="80" t="s">
        <v>83</v>
      </c>
    </row>
    <row r="42734" spans="1:3" x14ac:dyDescent="0.25">
      <c r="A42734" s="164">
        <v>40026755</v>
      </c>
      <c r="B42734" s="161">
        <v>4011.6276899999998</v>
      </c>
      <c r="C42734" s="80" t="s">
        <v>83</v>
      </c>
    </row>
    <row r="42735" spans="1:3" x14ac:dyDescent="0.25">
      <c r="A42735" s="164">
        <v>40026773</v>
      </c>
      <c r="B42735" s="161">
        <v>5081.4201600000006</v>
      </c>
      <c r="C42735" s="80" t="s">
        <v>83</v>
      </c>
    </row>
    <row r="42736" spans="1:3" x14ac:dyDescent="0.25">
      <c r="A42736" s="164">
        <v>40017845</v>
      </c>
      <c r="B42736" s="161">
        <v>17080.029311999999</v>
      </c>
      <c r="C42736" s="80" t="s">
        <v>83</v>
      </c>
    </row>
    <row r="42737" spans="1:3" x14ac:dyDescent="0.25">
      <c r="A42737" s="164">
        <v>40032645</v>
      </c>
      <c r="B42737" s="161">
        <v>10341.811368000001</v>
      </c>
      <c r="C42737" s="80" t="s">
        <v>83</v>
      </c>
    </row>
    <row r="42738" spans="1:3" x14ac:dyDescent="0.25">
      <c r="A42738" s="164">
        <v>40032371</v>
      </c>
      <c r="B42738" s="161">
        <v>6601.1417359999996</v>
      </c>
      <c r="C42738" s="80" t="s">
        <v>83</v>
      </c>
    </row>
    <row r="42739" spans="1:3" x14ac:dyDescent="0.25">
      <c r="A42739" s="164">
        <v>40032207</v>
      </c>
      <c r="B42739" s="161">
        <v>22202.572776000001</v>
      </c>
      <c r="C42739" s="80" t="s">
        <v>83</v>
      </c>
    </row>
    <row r="42740" spans="1:3" x14ac:dyDescent="0.25">
      <c r="A42740" s="164">
        <v>40022551</v>
      </c>
      <c r="B42740" s="161">
        <v>24877.650435</v>
      </c>
      <c r="C42740" s="80" t="s">
        <v>83</v>
      </c>
    </row>
    <row r="42741" spans="1:3" x14ac:dyDescent="0.25">
      <c r="A42741" s="164">
        <v>40021933</v>
      </c>
      <c r="B42741" s="161">
        <v>8469.5327820000002</v>
      </c>
      <c r="C42741" s="80" t="s">
        <v>83</v>
      </c>
    </row>
    <row r="42742" spans="1:3" x14ac:dyDescent="0.25">
      <c r="A42742" s="164">
        <v>40022843</v>
      </c>
      <c r="B42742" s="161">
        <v>9087.9145900000021</v>
      </c>
      <c r="C42742" s="80" t="s">
        <v>83</v>
      </c>
    </row>
    <row r="42743" spans="1:3" x14ac:dyDescent="0.25">
      <c r="A42743" s="164">
        <v>40028441</v>
      </c>
      <c r="B42743" s="161">
        <v>18004.582193999999</v>
      </c>
      <c r="C42743" s="80" t="s">
        <v>83</v>
      </c>
    </row>
    <row r="42744" spans="1:3" x14ac:dyDescent="0.25">
      <c r="A42744" s="164">
        <v>40029949</v>
      </c>
      <c r="B42744" s="161">
        <v>7619.468836</v>
      </c>
      <c r="C42744" s="80" t="s">
        <v>83</v>
      </c>
    </row>
    <row r="42745" spans="1:3" x14ac:dyDescent="0.25">
      <c r="A42745" s="164">
        <v>40022173</v>
      </c>
      <c r="B42745" s="161">
        <v>7252.9499600000008</v>
      </c>
      <c r="C42745" s="80" t="s">
        <v>83</v>
      </c>
    </row>
    <row r="42746" spans="1:3" x14ac:dyDescent="0.25">
      <c r="A42746" s="164">
        <v>42516859</v>
      </c>
      <c r="B42746" s="161">
        <v>18785.844516000001</v>
      </c>
      <c r="C42746" s="80" t="s">
        <v>83</v>
      </c>
    </row>
    <row r="42747" spans="1:3" x14ac:dyDescent="0.25">
      <c r="A42747" s="164">
        <v>40021499</v>
      </c>
      <c r="B42747" s="161">
        <v>22361.449968000001</v>
      </c>
      <c r="C42747" s="80" t="s">
        <v>83</v>
      </c>
    </row>
    <row r="42748" spans="1:3" x14ac:dyDescent="0.25">
      <c r="A42748" s="164">
        <v>40031837</v>
      </c>
      <c r="B42748" s="161">
        <v>16085.464695000001</v>
      </c>
      <c r="C42748" s="80" t="s">
        <v>83</v>
      </c>
    </row>
    <row r="42749" spans="1:3" x14ac:dyDescent="0.25">
      <c r="A42749" s="164">
        <v>40018029</v>
      </c>
      <c r="B42749" s="161">
        <v>6348.9936960000005</v>
      </c>
      <c r="C42749" s="80" t="s">
        <v>83</v>
      </c>
    </row>
    <row r="42750" spans="1:3" x14ac:dyDescent="0.25">
      <c r="A42750" s="164">
        <v>40028079</v>
      </c>
      <c r="B42750" s="161">
        <v>11186.010791999999</v>
      </c>
      <c r="C42750" s="80" t="s">
        <v>83</v>
      </c>
    </row>
    <row r="42751" spans="1:3" x14ac:dyDescent="0.25">
      <c r="A42751" s="164">
        <v>40031635</v>
      </c>
      <c r="B42751" s="161">
        <v>11357.104566</v>
      </c>
      <c r="C42751" s="80" t="s">
        <v>83</v>
      </c>
    </row>
    <row r="42752" spans="1:3" x14ac:dyDescent="0.25">
      <c r="A42752" s="164">
        <v>40018101</v>
      </c>
      <c r="B42752" s="161">
        <v>9383.6217840000008</v>
      </c>
      <c r="C42752" s="80" t="s">
        <v>83</v>
      </c>
    </row>
    <row r="42753" spans="1:3" x14ac:dyDescent="0.25">
      <c r="A42753" s="164">
        <v>40018047</v>
      </c>
      <c r="B42753" s="161">
        <v>6079.4641770000017</v>
      </c>
      <c r="C42753" s="80" t="s">
        <v>83</v>
      </c>
    </row>
    <row r="42754" spans="1:3" x14ac:dyDescent="0.25">
      <c r="A42754" s="164">
        <v>40022207</v>
      </c>
      <c r="B42754" s="161">
        <v>7103.3263040000011</v>
      </c>
      <c r="C42754" s="80" t="s">
        <v>83</v>
      </c>
    </row>
    <row r="42755" spans="1:3" x14ac:dyDescent="0.25">
      <c r="A42755" s="164">
        <v>40025779</v>
      </c>
      <c r="B42755" s="161">
        <v>14255.320448</v>
      </c>
      <c r="C42755" s="80" t="s">
        <v>83</v>
      </c>
    </row>
    <row r="42756" spans="1:3" x14ac:dyDescent="0.25">
      <c r="A42756" s="164">
        <v>42018280</v>
      </c>
      <c r="B42756" s="161">
        <v>10999.363848000001</v>
      </c>
      <c r="C42756" s="80" t="s">
        <v>83</v>
      </c>
    </row>
    <row r="42757" spans="1:3" x14ac:dyDescent="0.25">
      <c r="A42757" s="164">
        <v>42348044</v>
      </c>
      <c r="B42757" s="161">
        <v>9819.5735829999994</v>
      </c>
      <c r="C42757" s="80" t="s">
        <v>83</v>
      </c>
    </row>
    <row r="42758" spans="1:3" x14ac:dyDescent="0.25">
      <c r="A42758" s="164">
        <v>40016097</v>
      </c>
      <c r="B42758" s="161">
        <v>7507.5263070000001</v>
      </c>
      <c r="C42758" s="80" t="s">
        <v>83</v>
      </c>
    </row>
    <row r="42759" spans="1:3" x14ac:dyDescent="0.25">
      <c r="A42759" s="164">
        <v>40028817</v>
      </c>
      <c r="B42759" s="161">
        <v>9859.3801199999998</v>
      </c>
      <c r="C42759" s="80" t="s">
        <v>83</v>
      </c>
    </row>
    <row r="42760" spans="1:3" x14ac:dyDescent="0.25">
      <c r="A42760" s="164">
        <v>40028811</v>
      </c>
      <c r="B42760" s="161">
        <v>10376.713845</v>
      </c>
      <c r="C42760" s="80" t="s">
        <v>83</v>
      </c>
    </row>
    <row r="42761" spans="1:3" x14ac:dyDescent="0.25">
      <c r="A42761" s="164">
        <v>40031437</v>
      </c>
      <c r="B42761" s="161">
        <v>4619.1367599999994</v>
      </c>
      <c r="C42761" s="80" t="s">
        <v>83</v>
      </c>
    </row>
    <row r="42762" spans="1:3" x14ac:dyDescent="0.25">
      <c r="A42762" s="164">
        <v>40026421</v>
      </c>
      <c r="B42762" s="161">
        <v>15548.525103</v>
      </c>
      <c r="C42762" s="80" t="s">
        <v>83</v>
      </c>
    </row>
    <row r="42763" spans="1:3" x14ac:dyDescent="0.25">
      <c r="A42763" s="164">
        <v>40020973</v>
      </c>
      <c r="B42763" s="161">
        <v>23718.104416999999</v>
      </c>
      <c r="C42763" s="80" t="s">
        <v>83</v>
      </c>
    </row>
    <row r="42764" spans="1:3" x14ac:dyDescent="0.25">
      <c r="A42764" s="164">
        <v>40032687</v>
      </c>
      <c r="B42764" s="161">
        <v>11017.669564</v>
      </c>
      <c r="C42764" s="80" t="s">
        <v>83</v>
      </c>
    </row>
    <row r="42765" spans="1:3" x14ac:dyDescent="0.25">
      <c r="A42765" s="164">
        <v>40016829</v>
      </c>
      <c r="B42765" s="161">
        <v>20974.002483</v>
      </c>
      <c r="C42765" s="80" t="s">
        <v>83</v>
      </c>
    </row>
    <row r="42766" spans="1:3" x14ac:dyDescent="0.25">
      <c r="A42766" s="164">
        <v>40019133</v>
      </c>
      <c r="B42766" s="161">
        <v>9612.8882720000001</v>
      </c>
      <c r="C42766" s="80" t="s">
        <v>83</v>
      </c>
    </row>
    <row r="42767" spans="1:3" x14ac:dyDescent="0.25">
      <c r="A42767" s="164">
        <v>40015057</v>
      </c>
      <c r="B42767" s="161">
        <v>4693.8257629999998</v>
      </c>
      <c r="C42767" s="80" t="s">
        <v>83</v>
      </c>
    </row>
    <row r="42768" spans="1:3" x14ac:dyDescent="0.25">
      <c r="A42768" s="164">
        <v>40025433</v>
      </c>
      <c r="B42768" s="161">
        <v>9803.2734270000001</v>
      </c>
      <c r="C42768" s="80" t="s">
        <v>83</v>
      </c>
    </row>
    <row r="42769" spans="1:3" x14ac:dyDescent="0.25">
      <c r="A42769" s="164">
        <v>42754222</v>
      </c>
      <c r="B42769" s="161">
        <v>20521.418315999999</v>
      </c>
      <c r="C42769" s="80" t="s">
        <v>83</v>
      </c>
    </row>
    <row r="42770" spans="1:3" x14ac:dyDescent="0.25">
      <c r="A42770" s="164">
        <v>40031039</v>
      </c>
      <c r="B42770" s="161">
        <v>11743.884124</v>
      </c>
      <c r="C42770" s="80" t="s">
        <v>83</v>
      </c>
    </row>
    <row r="42771" spans="1:3" x14ac:dyDescent="0.25">
      <c r="A42771" s="164">
        <v>40022269</v>
      </c>
      <c r="B42771" s="161">
        <v>12158.253081999999</v>
      </c>
      <c r="C42771" s="80" t="s">
        <v>83</v>
      </c>
    </row>
    <row r="42772" spans="1:3" x14ac:dyDescent="0.25">
      <c r="A42772" s="164">
        <v>40016213</v>
      </c>
      <c r="B42772" s="161">
        <v>7876.8934169999984</v>
      </c>
      <c r="C42772" s="80" t="s">
        <v>83</v>
      </c>
    </row>
    <row r="42773" spans="1:3" x14ac:dyDescent="0.25">
      <c r="A42773" s="164">
        <v>40028335</v>
      </c>
      <c r="B42773" s="161">
        <v>12790.005792</v>
      </c>
      <c r="C42773" s="80" t="s">
        <v>83</v>
      </c>
    </row>
    <row r="42774" spans="1:3" x14ac:dyDescent="0.25">
      <c r="A42774" s="164">
        <v>40020235</v>
      </c>
      <c r="B42774" s="161">
        <v>11231.024176999999</v>
      </c>
      <c r="C42774" s="80" t="s">
        <v>83</v>
      </c>
    </row>
    <row r="42775" spans="1:3" x14ac:dyDescent="0.25">
      <c r="A42775" s="164">
        <v>40032073</v>
      </c>
      <c r="B42775" s="161">
        <v>14650.495943</v>
      </c>
      <c r="C42775" s="80" t="s">
        <v>83</v>
      </c>
    </row>
    <row r="42776" spans="1:3" x14ac:dyDescent="0.25">
      <c r="A42776" s="164">
        <v>40029987</v>
      </c>
      <c r="B42776" s="161">
        <v>21231.155011999999</v>
      </c>
      <c r="C42776" s="80" t="s">
        <v>83</v>
      </c>
    </row>
    <row r="42777" spans="1:3" x14ac:dyDescent="0.25">
      <c r="A42777" s="164">
        <v>40014053</v>
      </c>
      <c r="B42777" s="161">
        <v>11883.927087</v>
      </c>
      <c r="C42777" s="80" t="s">
        <v>83</v>
      </c>
    </row>
    <row r="42778" spans="1:3" x14ac:dyDescent="0.25">
      <c r="A42778" s="164">
        <v>42497834</v>
      </c>
      <c r="B42778" s="161">
        <v>15093.981175999999</v>
      </c>
      <c r="C42778" s="80" t="s">
        <v>83</v>
      </c>
    </row>
    <row r="42779" spans="1:3" x14ac:dyDescent="0.25">
      <c r="A42779" s="164">
        <v>40028251</v>
      </c>
      <c r="B42779" s="161">
        <v>15883.206630000001</v>
      </c>
      <c r="C42779" s="80" t="s">
        <v>83</v>
      </c>
    </row>
    <row r="42780" spans="1:3" x14ac:dyDescent="0.25">
      <c r="A42780" s="164">
        <v>40022261</v>
      </c>
      <c r="B42780" s="161">
        <v>13509.397367</v>
      </c>
      <c r="C42780" s="80" t="s">
        <v>83</v>
      </c>
    </row>
    <row r="42781" spans="1:3" x14ac:dyDescent="0.25">
      <c r="A42781" s="164">
        <v>40030147</v>
      </c>
      <c r="B42781" s="161">
        <v>12146.792079999999</v>
      </c>
      <c r="C42781" s="80" t="s">
        <v>83</v>
      </c>
    </row>
    <row r="42782" spans="1:3" x14ac:dyDescent="0.25">
      <c r="A42782" s="164">
        <v>41774013</v>
      </c>
      <c r="B42782" s="161">
        <v>16067.358563</v>
      </c>
      <c r="C42782" s="80" t="s">
        <v>83</v>
      </c>
    </row>
    <row r="42783" spans="1:3" x14ac:dyDescent="0.25">
      <c r="A42783" s="164">
        <v>40021153</v>
      </c>
      <c r="B42783" s="161">
        <v>26308.524969999999</v>
      </c>
      <c r="C42783" s="80" t="s">
        <v>83</v>
      </c>
    </row>
    <row r="42784" spans="1:3" x14ac:dyDescent="0.25">
      <c r="A42784" s="164">
        <v>42466880</v>
      </c>
      <c r="B42784" s="161">
        <v>7048.1775279999983</v>
      </c>
      <c r="C42784" s="80" t="s">
        <v>83</v>
      </c>
    </row>
    <row r="42785" spans="1:3" x14ac:dyDescent="0.25">
      <c r="A42785" s="164">
        <v>40021419</v>
      </c>
      <c r="B42785" s="161">
        <v>25151.506319</v>
      </c>
      <c r="C42785" s="80" t="s">
        <v>83</v>
      </c>
    </row>
    <row r="42786" spans="1:3" x14ac:dyDescent="0.25">
      <c r="A42786" s="164">
        <v>40029189</v>
      </c>
      <c r="B42786" s="161">
        <v>11661.442236000001</v>
      </c>
      <c r="C42786" s="80" t="s">
        <v>83</v>
      </c>
    </row>
    <row r="42787" spans="1:3" x14ac:dyDescent="0.25">
      <c r="A42787" s="164">
        <v>40009879</v>
      </c>
      <c r="B42787" s="161">
        <v>7628.6288699999996</v>
      </c>
      <c r="C42787" s="80" t="s">
        <v>83</v>
      </c>
    </row>
    <row r="42788" spans="1:3" x14ac:dyDescent="0.25">
      <c r="A42788" s="164">
        <v>42466882</v>
      </c>
      <c r="B42788" s="161">
        <v>12448.744595</v>
      </c>
      <c r="C42788" s="80" t="s">
        <v>83</v>
      </c>
    </row>
    <row r="42789" spans="1:3" x14ac:dyDescent="0.25">
      <c r="A42789" s="164">
        <v>40029175</v>
      </c>
      <c r="B42789" s="161">
        <v>10180.741061999999</v>
      </c>
      <c r="C42789" s="80" t="s">
        <v>83</v>
      </c>
    </row>
    <row r="42790" spans="1:3" x14ac:dyDescent="0.25">
      <c r="A42790" s="164">
        <v>42465728</v>
      </c>
      <c r="B42790" s="161">
        <v>14723.885414</v>
      </c>
      <c r="C42790" s="80" t="s">
        <v>83</v>
      </c>
    </row>
    <row r="42791" spans="1:3" x14ac:dyDescent="0.25">
      <c r="A42791" s="164">
        <v>42465740</v>
      </c>
      <c r="B42791" s="161">
        <v>10415.287077999999</v>
      </c>
      <c r="C42791" s="80" t="s">
        <v>83</v>
      </c>
    </row>
    <row r="42792" spans="1:3" x14ac:dyDescent="0.25">
      <c r="A42792" s="164">
        <v>40017411</v>
      </c>
      <c r="B42792" s="161">
        <v>11240.321309999999</v>
      </c>
      <c r="C42792" s="80" t="s">
        <v>83</v>
      </c>
    </row>
    <row r="42793" spans="1:3" x14ac:dyDescent="0.25">
      <c r="A42793" s="164">
        <v>40026509</v>
      </c>
      <c r="B42793" s="161">
        <v>14260.134999</v>
      </c>
      <c r="C42793" s="80" t="s">
        <v>83</v>
      </c>
    </row>
    <row r="42794" spans="1:3" x14ac:dyDescent="0.25">
      <c r="A42794" s="164">
        <v>40028055</v>
      </c>
      <c r="B42794" s="161">
        <v>15208.453656</v>
      </c>
      <c r="C42794" s="80" t="s">
        <v>83</v>
      </c>
    </row>
    <row r="42795" spans="1:3" x14ac:dyDescent="0.25">
      <c r="A42795" s="164">
        <v>40021029</v>
      </c>
      <c r="B42795" s="161">
        <v>16438.330866</v>
      </c>
      <c r="C42795" s="80" t="s">
        <v>83</v>
      </c>
    </row>
    <row r="42796" spans="1:3" x14ac:dyDescent="0.25">
      <c r="A42796" s="164">
        <v>40019027</v>
      </c>
      <c r="B42796" s="161">
        <v>7442.1117940000004</v>
      </c>
      <c r="C42796" s="80" t="s">
        <v>83</v>
      </c>
    </row>
    <row r="42797" spans="1:3" x14ac:dyDescent="0.25">
      <c r="A42797" s="164">
        <v>40032145</v>
      </c>
      <c r="B42797" s="161">
        <v>1768.631396</v>
      </c>
      <c r="C42797" s="80" t="s">
        <v>83</v>
      </c>
    </row>
    <row r="42798" spans="1:3" x14ac:dyDescent="0.25">
      <c r="A42798" s="164">
        <v>42702257</v>
      </c>
      <c r="B42798" s="161">
        <v>7736.3067039999996</v>
      </c>
      <c r="C42798" s="80" t="s">
        <v>83</v>
      </c>
    </row>
    <row r="42799" spans="1:3" x14ac:dyDescent="0.25">
      <c r="A42799" s="164">
        <v>40019991</v>
      </c>
      <c r="B42799" s="161">
        <v>8999.006057999999</v>
      </c>
      <c r="C42799" s="80" t="s">
        <v>83</v>
      </c>
    </row>
    <row r="42800" spans="1:3" x14ac:dyDescent="0.25">
      <c r="A42800" s="164">
        <v>40024435</v>
      </c>
      <c r="B42800" s="161">
        <v>0</v>
      </c>
      <c r="C42800" s="80" t="s">
        <v>83</v>
      </c>
    </row>
    <row r="42801" spans="1:3" x14ac:dyDescent="0.25">
      <c r="A42801" s="164">
        <v>40016101</v>
      </c>
      <c r="B42801" s="161">
        <v>5845.2218070000017</v>
      </c>
      <c r="C42801" s="80" t="s">
        <v>83</v>
      </c>
    </row>
    <row r="42802" spans="1:3" x14ac:dyDescent="0.25">
      <c r="A42802" s="164">
        <v>40019341</v>
      </c>
      <c r="B42802" s="161">
        <v>13759.206125999999</v>
      </c>
      <c r="C42802" s="80" t="s">
        <v>83</v>
      </c>
    </row>
    <row r="42803" spans="1:3" x14ac:dyDescent="0.25">
      <c r="A42803" s="164">
        <v>40032153</v>
      </c>
      <c r="B42803" s="161">
        <v>11967.424424999999</v>
      </c>
      <c r="C42803" s="80" t="s">
        <v>83</v>
      </c>
    </row>
    <row r="42804" spans="1:3" x14ac:dyDescent="0.25">
      <c r="A42804" s="164">
        <v>40024533</v>
      </c>
      <c r="B42804" s="161">
        <v>8778.6626400000005</v>
      </c>
      <c r="C42804" s="80" t="s">
        <v>83</v>
      </c>
    </row>
    <row r="42805" spans="1:3" x14ac:dyDescent="0.25">
      <c r="A42805" s="164">
        <v>40023291</v>
      </c>
      <c r="B42805" s="161">
        <v>19087.40178</v>
      </c>
      <c r="C42805" s="80" t="s">
        <v>83</v>
      </c>
    </row>
    <row r="42806" spans="1:3" x14ac:dyDescent="0.25">
      <c r="A42806" s="164">
        <v>40030163</v>
      </c>
      <c r="B42806" s="161">
        <v>13908.724888000001</v>
      </c>
      <c r="C42806" s="80" t="s">
        <v>83</v>
      </c>
    </row>
    <row r="42807" spans="1:3" x14ac:dyDescent="0.25">
      <c r="A42807" s="164">
        <v>40030839</v>
      </c>
      <c r="B42807" s="161">
        <v>8846.4663359999995</v>
      </c>
      <c r="C42807" s="80" t="s">
        <v>83</v>
      </c>
    </row>
    <row r="42808" spans="1:3" x14ac:dyDescent="0.25">
      <c r="A42808" s="164">
        <v>40028017</v>
      </c>
      <c r="B42808" s="161">
        <v>5028.4784880000007</v>
      </c>
      <c r="C42808" s="80" t="s">
        <v>83</v>
      </c>
    </row>
    <row r="42809" spans="1:3" x14ac:dyDescent="0.25">
      <c r="A42809" s="164">
        <v>40014139</v>
      </c>
      <c r="B42809" s="161">
        <v>26271.743171999999</v>
      </c>
      <c r="C42809" s="80" t="s">
        <v>83</v>
      </c>
    </row>
    <row r="42810" spans="1:3" x14ac:dyDescent="0.25">
      <c r="A42810" s="164">
        <v>41769309</v>
      </c>
      <c r="B42810" s="161">
        <v>19547.66532</v>
      </c>
      <c r="C42810" s="80" t="s">
        <v>83</v>
      </c>
    </row>
    <row r="42811" spans="1:3" x14ac:dyDescent="0.25">
      <c r="A42811" s="164">
        <v>41950001</v>
      </c>
      <c r="B42811" s="161">
        <v>5612.9917619999997</v>
      </c>
      <c r="C42811" s="80" t="s">
        <v>83</v>
      </c>
    </row>
    <row r="42812" spans="1:3" x14ac:dyDescent="0.25">
      <c r="A42812" s="164">
        <v>40016405</v>
      </c>
      <c r="B42812" s="161">
        <v>5598.5297190000001</v>
      </c>
      <c r="C42812" s="80" t="s">
        <v>83</v>
      </c>
    </row>
    <row r="42813" spans="1:3" x14ac:dyDescent="0.25">
      <c r="A42813" s="164">
        <v>40016099</v>
      </c>
      <c r="B42813" s="161">
        <v>7426.2309750000004</v>
      </c>
      <c r="C42813" s="80" t="s">
        <v>83</v>
      </c>
    </row>
    <row r="42814" spans="1:3" x14ac:dyDescent="0.25">
      <c r="A42814" s="164">
        <v>40015797</v>
      </c>
      <c r="B42814" s="161">
        <v>3935.8490400000001</v>
      </c>
      <c r="C42814" s="80" t="s">
        <v>83</v>
      </c>
    </row>
    <row r="42815" spans="1:3" x14ac:dyDescent="0.25">
      <c r="A42815" s="164">
        <v>40023841</v>
      </c>
      <c r="B42815" s="161">
        <v>25898.296512000001</v>
      </c>
      <c r="C42815" s="80" t="s">
        <v>83</v>
      </c>
    </row>
    <row r="42816" spans="1:3" x14ac:dyDescent="0.25">
      <c r="A42816" s="164">
        <v>40016069</v>
      </c>
      <c r="B42816" s="161">
        <v>8179.3108319999983</v>
      </c>
      <c r="C42816" s="80" t="s">
        <v>83</v>
      </c>
    </row>
    <row r="42817" spans="1:3" x14ac:dyDescent="0.25">
      <c r="A42817" s="164">
        <v>40032539</v>
      </c>
      <c r="B42817" s="161">
        <v>20363.613375000001</v>
      </c>
      <c r="C42817" s="80" t="s">
        <v>83</v>
      </c>
    </row>
    <row r="42818" spans="1:3" x14ac:dyDescent="0.25">
      <c r="A42818" s="164">
        <v>40015013</v>
      </c>
      <c r="B42818" s="161">
        <v>4998.1426379999994</v>
      </c>
      <c r="C42818" s="80" t="s">
        <v>83</v>
      </c>
    </row>
    <row r="42819" spans="1:3" x14ac:dyDescent="0.25">
      <c r="A42819" s="164">
        <v>42768185</v>
      </c>
      <c r="B42819" s="161">
        <v>10668.300874</v>
      </c>
      <c r="C42819" s="80" t="s">
        <v>83</v>
      </c>
    </row>
    <row r="42820" spans="1:3" x14ac:dyDescent="0.25">
      <c r="A42820" s="164">
        <v>40022055</v>
      </c>
      <c r="B42820" s="161">
        <v>4050.1346359999998</v>
      </c>
      <c r="C42820" s="80" t="s">
        <v>83</v>
      </c>
    </row>
    <row r="42821" spans="1:3" x14ac:dyDescent="0.25">
      <c r="A42821" s="164">
        <v>40025665</v>
      </c>
      <c r="B42821" s="161">
        <v>17326.990167</v>
      </c>
      <c r="C42821" s="80" t="s">
        <v>83</v>
      </c>
    </row>
    <row r="42822" spans="1:3" x14ac:dyDescent="0.25">
      <c r="A42822" s="164">
        <v>41759126</v>
      </c>
      <c r="B42822" s="161">
        <v>15465.763080000001</v>
      </c>
      <c r="C42822" s="80" t="s">
        <v>83</v>
      </c>
    </row>
    <row r="42823" spans="1:3" x14ac:dyDescent="0.25">
      <c r="A42823" s="164">
        <v>40025627</v>
      </c>
      <c r="B42823" s="161">
        <v>21518.469399000001</v>
      </c>
      <c r="C42823" s="80" t="s">
        <v>83</v>
      </c>
    </row>
    <row r="42824" spans="1:3" x14ac:dyDescent="0.25">
      <c r="A42824" s="164">
        <v>42858761</v>
      </c>
      <c r="B42824" s="161">
        <v>7848.4467000000004</v>
      </c>
      <c r="C42824" s="80" t="s">
        <v>83</v>
      </c>
    </row>
    <row r="42825" spans="1:3" x14ac:dyDescent="0.25">
      <c r="A42825" s="164">
        <v>41954761</v>
      </c>
      <c r="B42825" s="161">
        <v>32239.678042</v>
      </c>
      <c r="C42825" s="80" t="s">
        <v>83</v>
      </c>
    </row>
    <row r="42826" spans="1:3" x14ac:dyDescent="0.25">
      <c r="A42826" s="164">
        <v>40031421</v>
      </c>
      <c r="B42826" s="161">
        <v>7372.4019859999999</v>
      </c>
      <c r="C42826" s="80" t="s">
        <v>83</v>
      </c>
    </row>
    <row r="42827" spans="1:3" x14ac:dyDescent="0.25">
      <c r="A42827" s="164">
        <v>40029385</v>
      </c>
      <c r="B42827" s="161">
        <v>5731.7073660000005</v>
      </c>
      <c r="C42827" s="80" t="s">
        <v>83</v>
      </c>
    </row>
    <row r="42828" spans="1:3" x14ac:dyDescent="0.25">
      <c r="A42828" s="164">
        <v>40016075</v>
      </c>
      <c r="B42828" s="161">
        <v>5542.8958949999997</v>
      </c>
      <c r="C42828" s="80" t="s">
        <v>83</v>
      </c>
    </row>
    <row r="42829" spans="1:3" x14ac:dyDescent="0.25">
      <c r="A42829" s="164">
        <v>40031431</v>
      </c>
      <c r="B42829" s="161">
        <v>8678.3349799999996</v>
      </c>
      <c r="C42829" s="80" t="s">
        <v>83</v>
      </c>
    </row>
    <row r="42830" spans="1:3" x14ac:dyDescent="0.25">
      <c r="A42830" s="164">
        <v>40032383</v>
      </c>
      <c r="B42830" s="161">
        <v>8730.9898199999989</v>
      </c>
      <c r="C42830" s="80" t="s">
        <v>83</v>
      </c>
    </row>
    <row r="42831" spans="1:3" x14ac:dyDescent="0.25">
      <c r="A42831" s="164">
        <v>40022843</v>
      </c>
      <c r="B42831" s="161">
        <v>9087.9145900000021</v>
      </c>
      <c r="C42831" s="80" t="s">
        <v>83</v>
      </c>
    </row>
    <row r="42832" spans="1:3" x14ac:dyDescent="0.25">
      <c r="A42832" s="164">
        <v>41771110</v>
      </c>
      <c r="B42832" s="161">
        <v>4805.8247600000004</v>
      </c>
      <c r="C42832" s="80" t="s">
        <v>83</v>
      </c>
    </row>
    <row r="42833" spans="1:3" x14ac:dyDescent="0.25">
      <c r="A42833" s="164">
        <v>40029107</v>
      </c>
      <c r="B42833" s="161">
        <v>6202.9296240000003</v>
      </c>
      <c r="C42833" s="80" t="s">
        <v>83</v>
      </c>
    </row>
    <row r="42834" spans="1:3" x14ac:dyDescent="0.25">
      <c r="A42834" s="164">
        <v>40022227</v>
      </c>
      <c r="B42834" s="161">
        <v>7624.7106299999996</v>
      </c>
      <c r="C42834" s="80" t="s">
        <v>83</v>
      </c>
    </row>
    <row r="42835" spans="1:3" x14ac:dyDescent="0.25">
      <c r="A42835" s="164">
        <v>40027067</v>
      </c>
      <c r="B42835" s="161">
        <v>11297.606465000001</v>
      </c>
      <c r="C42835" s="80" t="s">
        <v>83</v>
      </c>
    </row>
    <row r="42836" spans="1:3" x14ac:dyDescent="0.25">
      <c r="A42836" s="164">
        <v>40024561</v>
      </c>
      <c r="B42836" s="161">
        <v>4442.7746699999998</v>
      </c>
      <c r="C42836" s="80" t="s">
        <v>83</v>
      </c>
    </row>
    <row r="42837" spans="1:3" x14ac:dyDescent="0.25">
      <c r="A42837" s="164">
        <v>40018173</v>
      </c>
      <c r="B42837" s="161">
        <v>18873.498432</v>
      </c>
      <c r="C42837" s="80" t="s">
        <v>83</v>
      </c>
    </row>
    <row r="42838" spans="1:3" x14ac:dyDescent="0.25">
      <c r="A42838" s="164">
        <v>40147596</v>
      </c>
      <c r="B42838" s="161">
        <v>9261.1455430000005</v>
      </c>
      <c r="C42838" s="80" t="s">
        <v>83</v>
      </c>
    </row>
    <row r="42839" spans="1:3" x14ac:dyDescent="0.25">
      <c r="A42839" s="164">
        <v>40020127</v>
      </c>
      <c r="B42839" s="161">
        <v>24526.187284</v>
      </c>
      <c r="C42839" s="80" t="s">
        <v>83</v>
      </c>
    </row>
    <row r="42840" spans="1:3" x14ac:dyDescent="0.25">
      <c r="A42840" s="164">
        <v>40027089</v>
      </c>
      <c r="B42840" s="161">
        <v>20585.035517</v>
      </c>
      <c r="C42840" s="80" t="s">
        <v>83</v>
      </c>
    </row>
    <row r="42841" spans="1:3" x14ac:dyDescent="0.25">
      <c r="A42841" s="164">
        <v>40020625</v>
      </c>
      <c r="B42841" s="161">
        <v>18872.436882000002</v>
      </c>
      <c r="C42841" s="80" t="s">
        <v>83</v>
      </c>
    </row>
    <row r="42842" spans="1:3" x14ac:dyDescent="0.25">
      <c r="A42842" s="164">
        <v>40022661</v>
      </c>
      <c r="B42842" s="161">
        <v>6004.6572580000002</v>
      </c>
      <c r="C42842" s="80" t="s">
        <v>83</v>
      </c>
    </row>
    <row r="42843" spans="1:3" x14ac:dyDescent="0.25">
      <c r="A42843" s="164">
        <v>40010213</v>
      </c>
      <c r="B42843" s="161">
        <v>16251.383970000001</v>
      </c>
      <c r="C42843" s="80" t="s">
        <v>83</v>
      </c>
    </row>
    <row r="42844" spans="1:3" x14ac:dyDescent="0.25">
      <c r="A42844" s="164">
        <v>40019459</v>
      </c>
      <c r="B42844" s="161">
        <v>7531.2122449999997</v>
      </c>
      <c r="C42844" s="80" t="s">
        <v>83</v>
      </c>
    </row>
    <row r="42845" spans="1:3" x14ac:dyDescent="0.25">
      <c r="A42845" s="164">
        <v>40017695</v>
      </c>
      <c r="B42845" s="161">
        <v>16255.634612</v>
      </c>
      <c r="C42845" s="80" t="s">
        <v>83</v>
      </c>
    </row>
    <row r="42846" spans="1:3" x14ac:dyDescent="0.25">
      <c r="A42846" s="164">
        <v>40021059</v>
      </c>
      <c r="B42846" s="161">
        <v>16805.025006</v>
      </c>
      <c r="C42846" s="80" t="s">
        <v>83</v>
      </c>
    </row>
    <row r="42847" spans="1:3" x14ac:dyDescent="0.25">
      <c r="A42847" s="164">
        <v>40017817</v>
      </c>
      <c r="B42847" s="161">
        <v>5060.9928959999997</v>
      </c>
      <c r="C42847" s="80" t="s">
        <v>83</v>
      </c>
    </row>
    <row r="42848" spans="1:3" x14ac:dyDescent="0.25">
      <c r="A42848" s="164">
        <v>40023161</v>
      </c>
      <c r="B42848" s="161">
        <v>15253.671906</v>
      </c>
      <c r="C42848" s="80" t="s">
        <v>83</v>
      </c>
    </row>
    <row r="42849" spans="1:3" x14ac:dyDescent="0.25">
      <c r="A42849" s="164">
        <v>40023307</v>
      </c>
      <c r="B42849" s="161">
        <v>22165.473825000001</v>
      </c>
      <c r="C42849" s="80" t="s">
        <v>83</v>
      </c>
    </row>
    <row r="42850" spans="1:3" x14ac:dyDescent="0.25">
      <c r="A42850" s="164">
        <v>40026863</v>
      </c>
      <c r="B42850" s="161">
        <v>19305.717494</v>
      </c>
      <c r="C42850" s="80" t="s">
        <v>83</v>
      </c>
    </row>
    <row r="42851" spans="1:3" x14ac:dyDescent="0.25">
      <c r="A42851" s="164">
        <v>40017849</v>
      </c>
      <c r="B42851" s="161">
        <v>11528.777088000001</v>
      </c>
      <c r="C42851" s="80" t="s">
        <v>83</v>
      </c>
    </row>
    <row r="42852" spans="1:3" x14ac:dyDescent="0.25">
      <c r="A42852" s="164">
        <v>40017829</v>
      </c>
      <c r="B42852" s="161">
        <v>12716.194176000001</v>
      </c>
      <c r="C42852" s="80" t="s">
        <v>83</v>
      </c>
    </row>
    <row r="42853" spans="1:3" x14ac:dyDescent="0.25">
      <c r="A42853" s="164">
        <v>40021075</v>
      </c>
      <c r="B42853" s="161">
        <v>14252.168739000001</v>
      </c>
      <c r="C42853" s="80" t="s">
        <v>83</v>
      </c>
    </row>
    <row r="42854" spans="1:3" x14ac:dyDescent="0.25">
      <c r="A42854" s="164">
        <v>40017841</v>
      </c>
      <c r="B42854" s="161">
        <v>16648.332864</v>
      </c>
      <c r="C42854" s="80" t="s">
        <v>83</v>
      </c>
    </row>
    <row r="42855" spans="1:3" x14ac:dyDescent="0.25">
      <c r="A42855" s="164">
        <v>40023119</v>
      </c>
      <c r="B42855" s="161">
        <v>19564.954470000001</v>
      </c>
      <c r="C42855" s="80" t="s">
        <v>83</v>
      </c>
    </row>
    <row r="42856" spans="1:3" x14ac:dyDescent="0.25">
      <c r="A42856" s="164">
        <v>40023317</v>
      </c>
      <c r="B42856" s="161">
        <v>29157.729264000001</v>
      </c>
      <c r="C42856" s="80" t="s">
        <v>83</v>
      </c>
    </row>
    <row r="42857" spans="1:3" x14ac:dyDescent="0.25">
      <c r="A42857" s="164">
        <v>40018367</v>
      </c>
      <c r="B42857" s="161">
        <v>16613.195135999998</v>
      </c>
      <c r="C42857" s="80" t="s">
        <v>83</v>
      </c>
    </row>
    <row r="42858" spans="1:3" x14ac:dyDescent="0.25">
      <c r="A42858" s="164">
        <v>40017855</v>
      </c>
      <c r="B42858" s="161">
        <v>6106.434432</v>
      </c>
      <c r="C42858" s="80" t="s">
        <v>83</v>
      </c>
    </row>
    <row r="42859" spans="1:3" x14ac:dyDescent="0.25">
      <c r="A42859" s="164">
        <v>40026897</v>
      </c>
      <c r="B42859" s="161">
        <v>19240.816342999999</v>
      </c>
      <c r="C42859" s="80" t="s">
        <v>83</v>
      </c>
    </row>
    <row r="42860" spans="1:3" x14ac:dyDescent="0.25">
      <c r="A42860" s="164">
        <v>40026665</v>
      </c>
      <c r="B42860" s="161">
        <v>7289.9120439999997</v>
      </c>
      <c r="C42860" s="80" t="s">
        <v>83</v>
      </c>
    </row>
    <row r="42861" spans="1:3" x14ac:dyDescent="0.25">
      <c r="A42861" s="164">
        <v>40026657</v>
      </c>
      <c r="B42861" s="161">
        <v>8422.2403630000008</v>
      </c>
      <c r="C42861" s="80" t="s">
        <v>83</v>
      </c>
    </row>
    <row r="42862" spans="1:3" x14ac:dyDescent="0.25">
      <c r="A42862" s="164">
        <v>40026299</v>
      </c>
      <c r="B42862" s="161">
        <v>18605.359007999999</v>
      </c>
      <c r="C42862" s="80" t="s">
        <v>83</v>
      </c>
    </row>
    <row r="42863" spans="1:3" x14ac:dyDescent="0.25">
      <c r="A42863" s="164">
        <v>40026279</v>
      </c>
      <c r="B42863" s="161">
        <v>15881.914659</v>
      </c>
      <c r="C42863" s="80" t="s">
        <v>83</v>
      </c>
    </row>
    <row r="42864" spans="1:3" x14ac:dyDescent="0.25">
      <c r="A42864" s="164">
        <v>40026269</v>
      </c>
      <c r="B42864" s="161">
        <v>14506.057101</v>
      </c>
      <c r="C42864" s="80" t="s">
        <v>83</v>
      </c>
    </row>
    <row r="42865" spans="1:3" x14ac:dyDescent="0.25">
      <c r="A42865" s="164">
        <v>40026675</v>
      </c>
      <c r="B42865" s="161">
        <v>11225.99977</v>
      </c>
      <c r="C42865" s="80" t="s">
        <v>83</v>
      </c>
    </row>
    <row r="42866" spans="1:3" x14ac:dyDescent="0.25">
      <c r="A42866" s="164">
        <v>40023913</v>
      </c>
      <c r="B42866" s="161">
        <v>10066.062024000001</v>
      </c>
      <c r="C42866" s="80" t="s">
        <v>83</v>
      </c>
    </row>
    <row r="42867" spans="1:3" x14ac:dyDescent="0.25">
      <c r="A42867" s="164">
        <v>40023909</v>
      </c>
      <c r="B42867" s="161">
        <v>10630.889708999999</v>
      </c>
      <c r="C42867" s="80" t="s">
        <v>83</v>
      </c>
    </row>
    <row r="42868" spans="1:3" x14ac:dyDescent="0.25">
      <c r="A42868" s="164">
        <v>40023917</v>
      </c>
      <c r="B42868" s="161">
        <v>9421.8097350000007</v>
      </c>
      <c r="C42868" s="80" t="s">
        <v>83</v>
      </c>
    </row>
    <row r="42869" spans="1:3" x14ac:dyDescent="0.25">
      <c r="A42869" s="164">
        <v>40023925</v>
      </c>
      <c r="B42869" s="161">
        <v>11925.78933</v>
      </c>
      <c r="C42869" s="80" t="s">
        <v>83</v>
      </c>
    </row>
    <row r="42870" spans="1:3" x14ac:dyDescent="0.25">
      <c r="A42870" s="164">
        <v>40027487</v>
      </c>
      <c r="B42870" s="161">
        <v>12017.41913</v>
      </c>
      <c r="C42870" s="80" t="s">
        <v>83</v>
      </c>
    </row>
    <row r="42871" spans="1:3" x14ac:dyDescent="0.25">
      <c r="A42871" s="164">
        <v>40027483</v>
      </c>
      <c r="B42871" s="161">
        <v>7883.8324890000004</v>
      </c>
      <c r="C42871" s="80" t="s">
        <v>83</v>
      </c>
    </row>
    <row r="42872" spans="1:3" x14ac:dyDescent="0.25">
      <c r="A42872" s="164">
        <v>40027481</v>
      </c>
      <c r="B42872" s="161">
        <v>8961.7769960000005</v>
      </c>
      <c r="C42872" s="80" t="s">
        <v>83</v>
      </c>
    </row>
    <row r="42873" spans="1:3" x14ac:dyDescent="0.25">
      <c r="A42873" s="164">
        <v>40027485</v>
      </c>
      <c r="B42873" s="161">
        <v>10236.989933999999</v>
      </c>
      <c r="C42873" s="80" t="s">
        <v>83</v>
      </c>
    </row>
    <row r="42874" spans="1:3" x14ac:dyDescent="0.25">
      <c r="A42874" s="164">
        <v>40026045</v>
      </c>
      <c r="B42874" s="161">
        <v>18223.146766999998</v>
      </c>
      <c r="C42874" s="80" t="s">
        <v>83</v>
      </c>
    </row>
    <row r="42875" spans="1:3" x14ac:dyDescent="0.25">
      <c r="A42875" s="164">
        <v>40027099</v>
      </c>
      <c r="B42875" s="161">
        <v>11294.667624</v>
      </c>
      <c r="C42875" s="80" t="s">
        <v>83</v>
      </c>
    </row>
    <row r="42876" spans="1:3" x14ac:dyDescent="0.25">
      <c r="A42876" s="164">
        <v>40017263</v>
      </c>
      <c r="B42876" s="161">
        <v>12647.663243000001</v>
      </c>
      <c r="C42876" s="80" t="s">
        <v>83</v>
      </c>
    </row>
    <row r="42877" spans="1:3" x14ac:dyDescent="0.25">
      <c r="A42877" s="164">
        <v>40017865</v>
      </c>
      <c r="B42877" s="161">
        <v>28678.155839999999</v>
      </c>
      <c r="C42877" s="80" t="s">
        <v>83</v>
      </c>
    </row>
    <row r="42878" spans="1:3" x14ac:dyDescent="0.25">
      <c r="A42878" s="164">
        <v>40018373</v>
      </c>
      <c r="B42878" s="161">
        <v>247.28697600000001</v>
      </c>
      <c r="C42878" s="80" t="s">
        <v>83</v>
      </c>
    </row>
    <row r="42879" spans="1:3" x14ac:dyDescent="0.25">
      <c r="A42879" s="164">
        <v>40023093</v>
      </c>
      <c r="B42879" s="161">
        <v>15979.2057</v>
      </c>
      <c r="C42879" s="80" t="s">
        <v>83</v>
      </c>
    </row>
    <row r="42880" spans="1:3" x14ac:dyDescent="0.25">
      <c r="A42880" s="164">
        <v>40017245</v>
      </c>
      <c r="B42880" s="161">
        <v>17902.260106000002</v>
      </c>
      <c r="C42880" s="80" t="s">
        <v>83</v>
      </c>
    </row>
    <row r="42881" spans="1:3" x14ac:dyDescent="0.25">
      <c r="A42881" s="164">
        <v>40026139</v>
      </c>
      <c r="B42881" s="161">
        <v>21511.502263999999</v>
      </c>
      <c r="C42881" s="80" t="s">
        <v>83</v>
      </c>
    </row>
    <row r="42882" spans="1:3" x14ac:dyDescent="0.25">
      <c r="A42882" s="164">
        <v>40026891</v>
      </c>
      <c r="B42882" s="161">
        <v>23122.537809000001</v>
      </c>
      <c r="C42882" s="80" t="s">
        <v>83</v>
      </c>
    </row>
    <row r="42883" spans="1:3" x14ac:dyDescent="0.25">
      <c r="A42883" s="164">
        <v>40032627</v>
      </c>
      <c r="B42883" s="161">
        <v>10848.580408</v>
      </c>
      <c r="C42883" s="80" t="s">
        <v>83</v>
      </c>
    </row>
    <row r="42884" spans="1:3" x14ac:dyDescent="0.25">
      <c r="A42884" s="164">
        <v>40032673</v>
      </c>
      <c r="B42884" s="161">
        <v>11573.325236000001</v>
      </c>
      <c r="C42884" s="80" t="s">
        <v>83</v>
      </c>
    </row>
    <row r="42885" spans="1:3" x14ac:dyDescent="0.25">
      <c r="A42885" s="164">
        <v>40032611</v>
      </c>
      <c r="B42885" s="161">
        <v>8377.9847040000004</v>
      </c>
      <c r="C42885" s="80" t="s">
        <v>83</v>
      </c>
    </row>
    <row r="42886" spans="1:3" x14ac:dyDescent="0.25">
      <c r="A42886" s="164">
        <v>40032595</v>
      </c>
      <c r="B42886" s="161">
        <v>8978.610788</v>
      </c>
      <c r="C42886" s="80" t="s">
        <v>83</v>
      </c>
    </row>
    <row r="42887" spans="1:3" x14ac:dyDescent="0.25">
      <c r="A42887" s="164">
        <v>40032605</v>
      </c>
      <c r="B42887" s="161">
        <v>11620.513144</v>
      </c>
      <c r="C42887" s="80" t="s">
        <v>83</v>
      </c>
    </row>
    <row r="42888" spans="1:3" x14ac:dyDescent="0.25">
      <c r="A42888" s="164">
        <v>40032583</v>
      </c>
      <c r="B42888" s="161">
        <v>12028.939288</v>
      </c>
      <c r="C42888" s="80" t="s">
        <v>83</v>
      </c>
    </row>
    <row r="42889" spans="1:3" x14ac:dyDescent="0.25">
      <c r="A42889" s="164">
        <v>40032703</v>
      </c>
      <c r="B42889" s="161">
        <v>9037.6083880000006</v>
      </c>
      <c r="C42889" s="80" t="s">
        <v>83</v>
      </c>
    </row>
    <row r="42890" spans="1:3" x14ac:dyDescent="0.25">
      <c r="A42890" s="164">
        <v>40032711</v>
      </c>
      <c r="B42890" s="161">
        <v>14491.967024</v>
      </c>
      <c r="C42890" s="80" t="s">
        <v>83</v>
      </c>
    </row>
    <row r="42891" spans="1:3" x14ac:dyDescent="0.25">
      <c r="A42891" s="164">
        <v>40032709</v>
      </c>
      <c r="B42891" s="161">
        <v>12465.165508</v>
      </c>
      <c r="C42891" s="80" t="s">
        <v>83</v>
      </c>
    </row>
    <row r="42892" spans="1:3" x14ac:dyDescent="0.25">
      <c r="A42892" s="164">
        <v>40032683</v>
      </c>
      <c r="B42892" s="161">
        <v>8701.1186280000002</v>
      </c>
      <c r="C42892" s="80" t="s">
        <v>83</v>
      </c>
    </row>
    <row r="42893" spans="1:3" x14ac:dyDescent="0.25">
      <c r="A42893" s="164">
        <v>40032637</v>
      </c>
      <c r="B42893" s="161">
        <v>8577.0812600000008</v>
      </c>
      <c r="C42893" s="80" t="s">
        <v>83</v>
      </c>
    </row>
    <row r="42894" spans="1:3" x14ac:dyDescent="0.25">
      <c r="A42894" s="164">
        <v>40017261</v>
      </c>
      <c r="B42894" s="161">
        <v>15491.688486999999</v>
      </c>
      <c r="C42894" s="80" t="s">
        <v>83</v>
      </c>
    </row>
    <row r="42895" spans="1:3" x14ac:dyDescent="0.25">
      <c r="A42895" s="164">
        <v>40017181</v>
      </c>
      <c r="B42895" s="161">
        <v>10464.033197000001</v>
      </c>
      <c r="C42895" s="80" t="s">
        <v>83</v>
      </c>
    </row>
    <row r="42896" spans="1:3" x14ac:dyDescent="0.25">
      <c r="A42896" s="164">
        <v>40017077</v>
      </c>
      <c r="B42896" s="161">
        <v>12571.619461</v>
      </c>
      <c r="C42896" s="80" t="s">
        <v>83</v>
      </c>
    </row>
    <row r="42897" spans="1:3" x14ac:dyDescent="0.25">
      <c r="A42897" s="164">
        <v>40032597</v>
      </c>
      <c r="B42897" s="161">
        <v>11136.498868000001</v>
      </c>
      <c r="C42897" s="80" t="s">
        <v>83</v>
      </c>
    </row>
    <row r="42898" spans="1:3" x14ac:dyDescent="0.25">
      <c r="A42898" s="164">
        <v>40017185</v>
      </c>
      <c r="B42898" s="161">
        <v>14989.766985</v>
      </c>
      <c r="C42898" s="80" t="s">
        <v>83</v>
      </c>
    </row>
    <row r="42899" spans="1:3" x14ac:dyDescent="0.25">
      <c r="A42899" s="164">
        <v>40032641</v>
      </c>
      <c r="B42899" s="161">
        <v>6732.2771679999996</v>
      </c>
      <c r="C42899" s="80" t="s">
        <v>83</v>
      </c>
    </row>
    <row r="42900" spans="1:3" x14ac:dyDescent="0.25">
      <c r="A42900" s="164">
        <v>40026437</v>
      </c>
      <c r="B42900" s="161">
        <v>14953.567370999999</v>
      </c>
      <c r="C42900" s="80" t="s">
        <v>83</v>
      </c>
    </row>
    <row r="42901" spans="1:3" x14ac:dyDescent="0.25">
      <c r="A42901" s="164">
        <v>40019067</v>
      </c>
      <c r="B42901" s="161">
        <v>10246.05725</v>
      </c>
      <c r="C42901" s="80" t="s">
        <v>83</v>
      </c>
    </row>
    <row r="42902" spans="1:3" x14ac:dyDescent="0.25">
      <c r="A42902" s="164">
        <v>40032625</v>
      </c>
      <c r="B42902" s="161">
        <v>14678.236688000001</v>
      </c>
      <c r="C42902" s="80" t="s">
        <v>83</v>
      </c>
    </row>
    <row r="42903" spans="1:3" x14ac:dyDescent="0.25">
      <c r="A42903" s="164">
        <v>40017267</v>
      </c>
      <c r="B42903" s="161">
        <v>16367.930879</v>
      </c>
      <c r="C42903" s="80" t="s">
        <v>83</v>
      </c>
    </row>
    <row r="42904" spans="1:3" x14ac:dyDescent="0.25">
      <c r="A42904" s="164">
        <v>40017069</v>
      </c>
      <c r="B42904" s="161">
        <v>15098.82951</v>
      </c>
      <c r="C42904" s="80" t="s">
        <v>83</v>
      </c>
    </row>
    <row r="42905" spans="1:3" x14ac:dyDescent="0.25">
      <c r="A42905" s="164">
        <v>40019363</v>
      </c>
      <c r="B42905" s="161">
        <v>19765.190398999999</v>
      </c>
      <c r="C42905" s="80" t="s">
        <v>83</v>
      </c>
    </row>
    <row r="42906" spans="1:3" x14ac:dyDescent="0.25">
      <c r="A42906" s="164">
        <v>40032019</v>
      </c>
      <c r="B42906" s="161">
        <v>15898.357916000001</v>
      </c>
      <c r="C42906" s="80" t="s">
        <v>83</v>
      </c>
    </row>
    <row r="42907" spans="1:3" x14ac:dyDescent="0.25">
      <c r="A42907" s="164">
        <v>40017877</v>
      </c>
      <c r="B42907" s="161">
        <v>2113.565376</v>
      </c>
      <c r="C42907" s="80" t="s">
        <v>83</v>
      </c>
    </row>
    <row r="42908" spans="1:3" x14ac:dyDescent="0.25">
      <c r="A42908" s="164">
        <v>40026615</v>
      </c>
      <c r="B42908" s="161">
        <v>9535.0881130000016</v>
      </c>
      <c r="C42908" s="80" t="s">
        <v>83</v>
      </c>
    </row>
    <row r="42909" spans="1:3" x14ac:dyDescent="0.25">
      <c r="A42909" s="164">
        <v>40032729</v>
      </c>
      <c r="B42909" s="161">
        <v>14866.530580000001</v>
      </c>
      <c r="C42909" s="80" t="s">
        <v>83</v>
      </c>
    </row>
    <row r="42910" spans="1:3" x14ac:dyDescent="0.25">
      <c r="A42910" s="164">
        <v>40014447</v>
      </c>
      <c r="B42910" s="161">
        <v>16777.761912000002</v>
      </c>
      <c r="C42910" s="80" t="s">
        <v>83</v>
      </c>
    </row>
    <row r="42911" spans="1:3" x14ac:dyDescent="0.25">
      <c r="A42911" s="164">
        <v>40019059</v>
      </c>
      <c r="B42911" s="161">
        <v>6723.1112780000003</v>
      </c>
      <c r="C42911" s="80" t="s">
        <v>83</v>
      </c>
    </row>
    <row r="42912" spans="1:3" x14ac:dyDescent="0.25">
      <c r="A42912" s="164">
        <v>40018429</v>
      </c>
      <c r="B42912" s="161">
        <v>31716.821376</v>
      </c>
      <c r="C42912" s="80" t="s">
        <v>83</v>
      </c>
    </row>
    <row r="42913" spans="1:3" x14ac:dyDescent="0.25">
      <c r="A42913" s="164">
        <v>40019025</v>
      </c>
      <c r="B42913" s="161">
        <v>13789.274226</v>
      </c>
      <c r="C42913" s="80" t="s">
        <v>83</v>
      </c>
    </row>
    <row r="42914" spans="1:3" x14ac:dyDescent="0.25">
      <c r="A42914" s="164">
        <v>40019049</v>
      </c>
      <c r="B42914" s="161">
        <v>6898.5764380000001</v>
      </c>
      <c r="C42914" s="80" t="s">
        <v>83</v>
      </c>
    </row>
    <row r="42915" spans="1:3" x14ac:dyDescent="0.25">
      <c r="A42915" s="164">
        <v>40034771</v>
      </c>
      <c r="B42915" s="161">
        <v>19675.886241</v>
      </c>
      <c r="C42915" s="80" t="s">
        <v>83</v>
      </c>
    </row>
    <row r="42916" spans="1:3" x14ac:dyDescent="0.25">
      <c r="A42916" s="164">
        <v>40027503</v>
      </c>
      <c r="B42916" s="161">
        <v>19414.807335000001</v>
      </c>
      <c r="C42916" s="80" t="s">
        <v>83</v>
      </c>
    </row>
    <row r="42917" spans="1:3" x14ac:dyDescent="0.25">
      <c r="A42917" s="164">
        <v>40013959</v>
      </c>
      <c r="B42917" s="161">
        <v>112.441288</v>
      </c>
      <c r="C42917" s="80" t="s">
        <v>83</v>
      </c>
    </row>
    <row r="42918" spans="1:3" x14ac:dyDescent="0.25">
      <c r="A42918" s="164">
        <v>40027489</v>
      </c>
      <c r="B42918" s="161">
        <v>6632.1506170000002</v>
      </c>
      <c r="C42918" s="80" t="s">
        <v>83</v>
      </c>
    </row>
    <row r="42919" spans="1:3" x14ac:dyDescent="0.25">
      <c r="A42919" s="164">
        <v>40017259</v>
      </c>
      <c r="B42919" s="161">
        <v>16320.645028999999</v>
      </c>
      <c r="C42919" s="80" t="s">
        <v>83</v>
      </c>
    </row>
    <row r="42920" spans="1:3" x14ac:dyDescent="0.25">
      <c r="A42920" s="164">
        <v>40023907</v>
      </c>
      <c r="B42920" s="161">
        <v>12454.717338</v>
      </c>
      <c r="C42920" s="80" t="s">
        <v>83</v>
      </c>
    </row>
    <row r="42921" spans="1:3" x14ac:dyDescent="0.25">
      <c r="A42921" s="164">
        <v>40026667</v>
      </c>
      <c r="B42921" s="161">
        <v>7274.5670229999996</v>
      </c>
      <c r="C42921" s="80" t="s">
        <v>83</v>
      </c>
    </row>
    <row r="42922" spans="1:3" x14ac:dyDescent="0.25">
      <c r="A42922" s="164">
        <v>40017243</v>
      </c>
      <c r="B42922" s="161">
        <v>20853.639482999999</v>
      </c>
      <c r="C42922" s="80" t="s">
        <v>83</v>
      </c>
    </row>
    <row r="42923" spans="1:3" x14ac:dyDescent="0.25">
      <c r="A42923" s="164">
        <v>40017847</v>
      </c>
      <c r="B42923" s="161">
        <v>8588.8085759999994</v>
      </c>
      <c r="C42923" s="80" t="s">
        <v>83</v>
      </c>
    </row>
    <row r="42924" spans="1:3" x14ac:dyDescent="0.25">
      <c r="A42924" s="164">
        <v>41951693</v>
      </c>
      <c r="B42924" s="161">
        <v>0</v>
      </c>
      <c r="C42924" s="80" t="s">
        <v>83</v>
      </c>
    </row>
    <row r="42925" spans="1:3" x14ac:dyDescent="0.25">
      <c r="A42925" s="164">
        <v>42020520</v>
      </c>
      <c r="B42925" s="161">
        <v>19090.427937</v>
      </c>
      <c r="C42925" s="80" t="s">
        <v>83</v>
      </c>
    </row>
    <row r="42926" spans="1:3" x14ac:dyDescent="0.25">
      <c r="A42926" s="164">
        <v>41759480</v>
      </c>
      <c r="B42926" s="161">
        <v>16385.441897000001</v>
      </c>
      <c r="C42926" s="80" t="s">
        <v>83</v>
      </c>
    </row>
    <row r="42927" spans="1:3" x14ac:dyDescent="0.25">
      <c r="A42927" s="164">
        <v>40026217</v>
      </c>
      <c r="B42927" s="161">
        <v>1834.1316850000001</v>
      </c>
      <c r="C42927" s="80" t="s">
        <v>83</v>
      </c>
    </row>
    <row r="42928" spans="1:3" x14ac:dyDescent="0.25">
      <c r="A42928" s="164">
        <v>40027493</v>
      </c>
      <c r="B42928" s="161">
        <v>11199.495953</v>
      </c>
      <c r="C42928" s="80" t="s">
        <v>83</v>
      </c>
    </row>
    <row r="42929" spans="1:3" x14ac:dyDescent="0.25">
      <c r="A42929" s="164">
        <v>40023889</v>
      </c>
      <c r="B42929" s="161">
        <v>14730.335945999999</v>
      </c>
      <c r="C42929" s="80" t="s">
        <v>83</v>
      </c>
    </row>
    <row r="42930" spans="1:3" x14ac:dyDescent="0.25">
      <c r="A42930" s="164">
        <v>40032671</v>
      </c>
      <c r="B42930" s="161">
        <v>8734.7472600000001</v>
      </c>
      <c r="C42930" s="80" t="s">
        <v>83</v>
      </c>
    </row>
    <row r="42931" spans="1:3" x14ac:dyDescent="0.25">
      <c r="A42931" s="164">
        <v>40032639</v>
      </c>
      <c r="B42931" s="161">
        <v>11905.96998</v>
      </c>
      <c r="C42931" s="80" t="s">
        <v>83</v>
      </c>
    </row>
    <row r="42932" spans="1:3" x14ac:dyDescent="0.25">
      <c r="A42932" s="164">
        <v>40032587</v>
      </c>
      <c r="B42932" s="161">
        <v>8064.7989960000004</v>
      </c>
      <c r="C42932" s="80" t="s">
        <v>83</v>
      </c>
    </row>
    <row r="42933" spans="1:3" x14ac:dyDescent="0.25">
      <c r="A42933" s="164">
        <v>40017861</v>
      </c>
      <c r="B42933" s="161">
        <v>41826.514560000003</v>
      </c>
      <c r="C42933" s="80" t="s">
        <v>83</v>
      </c>
    </row>
    <row r="42934" spans="1:3" x14ac:dyDescent="0.25">
      <c r="A42934" s="164">
        <v>40019047</v>
      </c>
      <c r="B42934" s="161">
        <v>5499.9788220000009</v>
      </c>
      <c r="C42934" s="80" t="s">
        <v>83</v>
      </c>
    </row>
    <row r="42935" spans="1:3" x14ac:dyDescent="0.25">
      <c r="A42935" s="164">
        <v>40017269</v>
      </c>
      <c r="B42935" s="161">
        <v>14451.592998</v>
      </c>
      <c r="C42935" s="80" t="s">
        <v>83</v>
      </c>
    </row>
    <row r="42936" spans="1:3" x14ac:dyDescent="0.25">
      <c r="A42936" s="164">
        <v>40017179</v>
      </c>
      <c r="B42936" s="161">
        <v>15151.047325</v>
      </c>
      <c r="C42936" s="80" t="s">
        <v>83</v>
      </c>
    </row>
    <row r="42937" spans="1:3" x14ac:dyDescent="0.25">
      <c r="A42937" s="164">
        <v>40017055</v>
      </c>
      <c r="B42937" s="161">
        <v>19455.707052999998</v>
      </c>
      <c r="C42937" s="80" t="s">
        <v>83</v>
      </c>
    </row>
    <row r="42938" spans="1:3" x14ac:dyDescent="0.25">
      <c r="A42938" s="164">
        <v>40017087</v>
      </c>
      <c r="B42938" s="161">
        <v>15606.425314</v>
      </c>
      <c r="C42938" s="80" t="s">
        <v>83</v>
      </c>
    </row>
    <row r="42939" spans="1:3" x14ac:dyDescent="0.25">
      <c r="A42939" s="164">
        <v>40017307</v>
      </c>
      <c r="B42939" s="161">
        <v>20693.447226</v>
      </c>
      <c r="C42939" s="80" t="s">
        <v>83</v>
      </c>
    </row>
    <row r="42940" spans="1:3" x14ac:dyDescent="0.25">
      <c r="A42940" s="164">
        <v>40021327</v>
      </c>
      <c r="B42940" s="161">
        <v>6414.0662430000002</v>
      </c>
      <c r="C42940" s="80" t="s">
        <v>83</v>
      </c>
    </row>
    <row r="42941" spans="1:3" x14ac:dyDescent="0.25">
      <c r="A42941" s="164">
        <v>40017235</v>
      </c>
      <c r="B42941" s="161">
        <v>17602.701703999999</v>
      </c>
      <c r="C42941" s="80" t="s">
        <v>83</v>
      </c>
    </row>
    <row r="42942" spans="1:3" x14ac:dyDescent="0.25">
      <c r="A42942" s="164">
        <v>40017211</v>
      </c>
      <c r="B42942" s="161">
        <v>11944.446386</v>
      </c>
      <c r="C42942" s="80" t="s">
        <v>83</v>
      </c>
    </row>
    <row r="42943" spans="1:3" x14ac:dyDescent="0.25">
      <c r="A42943" s="164">
        <v>40017331</v>
      </c>
      <c r="B42943" s="161">
        <v>10661.78974</v>
      </c>
      <c r="C42943" s="80" t="s">
        <v>83</v>
      </c>
    </row>
    <row r="42944" spans="1:3" x14ac:dyDescent="0.25">
      <c r="A42944" s="164">
        <v>40018849</v>
      </c>
      <c r="B42944" s="161">
        <v>15204.170181</v>
      </c>
      <c r="C42944" s="80" t="s">
        <v>83</v>
      </c>
    </row>
    <row r="42945" spans="1:3" x14ac:dyDescent="0.25">
      <c r="A42945" s="164">
        <v>40021389</v>
      </c>
      <c r="B42945" s="161">
        <v>17157.003430000001</v>
      </c>
      <c r="C42945" s="80" t="s">
        <v>83</v>
      </c>
    </row>
    <row r="42946" spans="1:3" x14ac:dyDescent="0.25">
      <c r="A42946" s="164">
        <v>40023087</v>
      </c>
      <c r="B42946" s="161">
        <v>14893.57854</v>
      </c>
      <c r="C42946" s="80" t="s">
        <v>83</v>
      </c>
    </row>
    <row r="42947" spans="1:3" x14ac:dyDescent="0.25">
      <c r="A42947" s="164">
        <v>40019415</v>
      </c>
      <c r="B42947" s="161">
        <v>20355.951096000001</v>
      </c>
      <c r="C42947" s="80" t="s">
        <v>83</v>
      </c>
    </row>
    <row r="42948" spans="1:3" x14ac:dyDescent="0.25">
      <c r="A42948" s="164">
        <v>41962010</v>
      </c>
      <c r="B42948" s="161">
        <v>16470.823499999999</v>
      </c>
      <c r="C42948" s="80" t="s">
        <v>83</v>
      </c>
    </row>
    <row r="42949" spans="1:3" x14ac:dyDescent="0.25">
      <c r="A42949" s="164">
        <v>41756780</v>
      </c>
      <c r="B42949" s="161">
        <v>15547.590899999999</v>
      </c>
      <c r="C42949" s="80" t="s">
        <v>83</v>
      </c>
    </row>
    <row r="42950" spans="1:3" x14ac:dyDescent="0.25">
      <c r="A42950" s="164">
        <v>42018122</v>
      </c>
      <c r="B42950" s="161">
        <v>16582.540949999999</v>
      </c>
      <c r="C42950" s="80" t="s">
        <v>83</v>
      </c>
    </row>
    <row r="42951" spans="1:3" x14ac:dyDescent="0.25">
      <c r="A42951" s="164">
        <v>40017389</v>
      </c>
      <c r="B42951" s="161">
        <v>14235.156002</v>
      </c>
      <c r="C42951" s="80" t="s">
        <v>83</v>
      </c>
    </row>
    <row r="42952" spans="1:3" x14ac:dyDescent="0.25">
      <c r="A42952" s="164">
        <v>42020508</v>
      </c>
      <c r="B42952" s="161">
        <v>14741.13543</v>
      </c>
      <c r="C42952" s="80" t="s">
        <v>83</v>
      </c>
    </row>
    <row r="42953" spans="1:3" x14ac:dyDescent="0.25">
      <c r="A42953" s="164">
        <v>40017315</v>
      </c>
      <c r="B42953" s="161">
        <v>12665.753893999999</v>
      </c>
      <c r="C42953" s="80" t="s">
        <v>83</v>
      </c>
    </row>
    <row r="42954" spans="1:3" x14ac:dyDescent="0.25">
      <c r="A42954" s="164">
        <v>40017351</v>
      </c>
      <c r="B42954" s="161">
        <v>11282.180092000001</v>
      </c>
      <c r="C42954" s="80" t="s">
        <v>83</v>
      </c>
    </row>
    <row r="42955" spans="1:3" x14ac:dyDescent="0.25">
      <c r="A42955" s="164">
        <v>42841620</v>
      </c>
      <c r="B42955" s="161">
        <v>26040.404352000001</v>
      </c>
      <c r="C42955" s="80" t="s">
        <v>83</v>
      </c>
    </row>
    <row r="42956" spans="1:3" x14ac:dyDescent="0.25">
      <c r="A42956" s="164">
        <v>40013957</v>
      </c>
      <c r="B42956" s="161">
        <v>98.271692000000002</v>
      </c>
      <c r="C42956" s="80" t="s">
        <v>83</v>
      </c>
    </row>
    <row r="42957" spans="1:3" x14ac:dyDescent="0.25">
      <c r="A42957" s="164">
        <v>42020413</v>
      </c>
      <c r="B42957" s="161">
        <v>18933.733510999999</v>
      </c>
      <c r="C42957" s="80" t="s">
        <v>83</v>
      </c>
    </row>
    <row r="42958" spans="1:3" x14ac:dyDescent="0.25">
      <c r="A42958" s="164">
        <v>40026147</v>
      </c>
      <c r="B42958" s="161">
        <v>30166.911382999999</v>
      </c>
      <c r="C42958" s="80" t="s">
        <v>83</v>
      </c>
    </row>
    <row r="42959" spans="1:3" x14ac:dyDescent="0.25">
      <c r="A42959" s="164">
        <v>40023129</v>
      </c>
      <c r="B42959" s="161">
        <v>5659.0354799999996</v>
      </c>
      <c r="C42959" s="80" t="s">
        <v>83</v>
      </c>
    </row>
    <row r="42960" spans="1:3" x14ac:dyDescent="0.25">
      <c r="A42960" s="164">
        <v>40017377</v>
      </c>
      <c r="B42960" s="161">
        <v>11959.099915000001</v>
      </c>
      <c r="C42960" s="80" t="s">
        <v>83</v>
      </c>
    </row>
    <row r="42961" spans="1:3" x14ac:dyDescent="0.25">
      <c r="A42961" s="164">
        <v>40023893</v>
      </c>
      <c r="B42961" s="161">
        <v>10589.205008999999</v>
      </c>
      <c r="C42961" s="80" t="s">
        <v>83</v>
      </c>
    </row>
    <row r="42962" spans="1:3" x14ac:dyDescent="0.25">
      <c r="A42962" s="164">
        <v>40017061</v>
      </c>
      <c r="B42962" s="161">
        <v>18839.455483999998</v>
      </c>
      <c r="C42962" s="80" t="s">
        <v>83</v>
      </c>
    </row>
    <row r="42963" spans="1:3" x14ac:dyDescent="0.25">
      <c r="A42963" s="164">
        <v>40032647</v>
      </c>
      <c r="B42963" s="161">
        <v>16849.826452000001</v>
      </c>
      <c r="C42963" s="80" t="s">
        <v>83</v>
      </c>
    </row>
    <row r="42964" spans="1:3" x14ac:dyDescent="0.25">
      <c r="A42964" s="164">
        <v>40026307</v>
      </c>
      <c r="B42964" s="161">
        <v>11654.036205</v>
      </c>
      <c r="C42964" s="80" t="s">
        <v>83</v>
      </c>
    </row>
    <row r="42965" spans="1:3" x14ac:dyDescent="0.25">
      <c r="A42965" s="164">
        <v>40017201</v>
      </c>
      <c r="B42965" s="161">
        <v>12303.574790000001</v>
      </c>
      <c r="C42965" s="80" t="s">
        <v>83</v>
      </c>
    </row>
    <row r="42966" spans="1:3" x14ac:dyDescent="0.25">
      <c r="A42966" s="164">
        <v>42020400</v>
      </c>
      <c r="B42966" s="161">
        <v>15003.03868</v>
      </c>
      <c r="C42966" s="80" t="s">
        <v>83</v>
      </c>
    </row>
    <row r="42967" spans="1:3" x14ac:dyDescent="0.25">
      <c r="A42967" s="164">
        <v>42020373</v>
      </c>
      <c r="B42967" s="161">
        <v>14069.676523</v>
      </c>
      <c r="C42967" s="80" t="s">
        <v>83</v>
      </c>
    </row>
    <row r="42968" spans="1:3" x14ac:dyDescent="0.25">
      <c r="A42968" s="164">
        <v>42020367</v>
      </c>
      <c r="B42968" s="161">
        <v>16469.401921000001</v>
      </c>
      <c r="C42968" s="80" t="s">
        <v>83</v>
      </c>
    </row>
    <row r="42969" spans="1:3" x14ac:dyDescent="0.25">
      <c r="A42969" s="164">
        <v>42020361</v>
      </c>
      <c r="B42969" s="161">
        <v>14091.41195</v>
      </c>
      <c r="C42969" s="80" t="s">
        <v>83</v>
      </c>
    </row>
    <row r="42970" spans="1:3" x14ac:dyDescent="0.25">
      <c r="A42970" s="164">
        <v>42020359</v>
      </c>
      <c r="B42970" s="161">
        <v>15038.047262</v>
      </c>
      <c r="C42970" s="80" t="s">
        <v>83</v>
      </c>
    </row>
    <row r="42971" spans="1:3" x14ac:dyDescent="0.25">
      <c r="A42971" s="164">
        <v>42017945</v>
      </c>
      <c r="B42971" s="161">
        <v>13890.924059999999</v>
      </c>
      <c r="C42971" s="80" t="s">
        <v>83</v>
      </c>
    </row>
    <row r="42972" spans="1:3" x14ac:dyDescent="0.25">
      <c r="A42972" s="164">
        <v>40017227</v>
      </c>
      <c r="B42972" s="161">
        <v>20832.182893000001</v>
      </c>
      <c r="C42972" s="80" t="s">
        <v>83</v>
      </c>
    </row>
    <row r="42973" spans="1:3" x14ac:dyDescent="0.25">
      <c r="A42973" s="164">
        <v>41923196</v>
      </c>
      <c r="B42973" s="161">
        <v>387.00126599999999</v>
      </c>
      <c r="C42973" s="80" t="s">
        <v>83</v>
      </c>
    </row>
    <row r="42974" spans="1:3" x14ac:dyDescent="0.25">
      <c r="A42974" s="164">
        <v>40032725</v>
      </c>
      <c r="B42974" s="161">
        <v>10410.747012</v>
      </c>
      <c r="C42974" s="80" t="s">
        <v>83</v>
      </c>
    </row>
    <row r="42975" spans="1:3" x14ac:dyDescent="0.25">
      <c r="A42975" s="164">
        <v>40017177</v>
      </c>
      <c r="B42975" s="161">
        <v>20208.172376999999</v>
      </c>
      <c r="C42975" s="80" t="s">
        <v>83</v>
      </c>
    </row>
    <row r="42976" spans="1:3" x14ac:dyDescent="0.25">
      <c r="A42976" s="164">
        <v>40032017</v>
      </c>
      <c r="B42976" s="161">
        <v>11130.10068</v>
      </c>
      <c r="C42976" s="80" t="s">
        <v>83</v>
      </c>
    </row>
    <row r="42977" spans="1:3" x14ac:dyDescent="0.25">
      <c r="A42977" s="164">
        <v>42382240</v>
      </c>
      <c r="B42977" s="161">
        <v>17912.957893999999</v>
      </c>
      <c r="C42977" s="80" t="s">
        <v>83</v>
      </c>
    </row>
    <row r="42978" spans="1:3" x14ac:dyDescent="0.25">
      <c r="A42978" s="164">
        <v>40026313</v>
      </c>
      <c r="B42978" s="161">
        <v>12182.706668999999</v>
      </c>
      <c r="C42978" s="80" t="s">
        <v>83</v>
      </c>
    </row>
    <row r="42979" spans="1:3" x14ac:dyDescent="0.25">
      <c r="A42979" s="164">
        <v>40017851</v>
      </c>
      <c r="B42979" s="161">
        <v>9747.8142719999996</v>
      </c>
      <c r="C42979" s="80" t="s">
        <v>83</v>
      </c>
    </row>
    <row r="42980" spans="1:3" x14ac:dyDescent="0.25">
      <c r="A42980" s="164">
        <v>40017093</v>
      </c>
      <c r="B42980" s="161">
        <v>17872.342907999999</v>
      </c>
      <c r="C42980" s="80" t="s">
        <v>83</v>
      </c>
    </row>
    <row r="42981" spans="1:3" x14ac:dyDescent="0.25">
      <c r="A42981" s="164">
        <v>40017367</v>
      </c>
      <c r="B42981" s="161">
        <v>6185.7111790000017</v>
      </c>
      <c r="C42981" s="80" t="s">
        <v>83</v>
      </c>
    </row>
    <row r="42982" spans="1:3" x14ac:dyDescent="0.25">
      <c r="A42982" s="164">
        <v>40017187</v>
      </c>
      <c r="B42982" s="161">
        <v>18408.655967999999</v>
      </c>
      <c r="C42982" s="80" t="s">
        <v>83</v>
      </c>
    </row>
    <row r="42983" spans="1:3" x14ac:dyDescent="0.25">
      <c r="A42983" s="164">
        <v>40026219</v>
      </c>
      <c r="B42983" s="161">
        <v>10461.897707</v>
      </c>
      <c r="C42983" s="80" t="s">
        <v>83</v>
      </c>
    </row>
    <row r="42984" spans="1:3" x14ac:dyDescent="0.25">
      <c r="A42984" s="164">
        <v>42390049</v>
      </c>
      <c r="B42984" s="161">
        <v>25922.963879999999</v>
      </c>
      <c r="C42984" s="80" t="s">
        <v>83</v>
      </c>
    </row>
    <row r="42985" spans="1:3" x14ac:dyDescent="0.25">
      <c r="A42985" s="164">
        <v>40021049</v>
      </c>
      <c r="B42985" s="161">
        <v>16846.423005000001</v>
      </c>
      <c r="C42985" s="80" t="s">
        <v>83</v>
      </c>
    </row>
    <row r="42986" spans="1:3" x14ac:dyDescent="0.25">
      <c r="A42986" s="164">
        <v>40032731</v>
      </c>
      <c r="B42986" s="161">
        <v>10164.452375999999</v>
      </c>
      <c r="C42986" s="80" t="s">
        <v>83</v>
      </c>
    </row>
    <row r="42987" spans="1:3" x14ac:dyDescent="0.25">
      <c r="A42987" s="164">
        <v>40021131</v>
      </c>
      <c r="B42987" s="161">
        <v>5701.7379620000002</v>
      </c>
      <c r="C42987" s="80" t="s">
        <v>83</v>
      </c>
    </row>
    <row r="42988" spans="1:3" x14ac:dyDescent="0.25">
      <c r="A42988" s="164">
        <v>41774011</v>
      </c>
      <c r="B42988" s="161">
        <v>19467.340389000001</v>
      </c>
      <c r="C42988" s="80" t="s">
        <v>83</v>
      </c>
    </row>
    <row r="42989" spans="1:3" x14ac:dyDescent="0.25">
      <c r="A42989" s="164">
        <v>40027467</v>
      </c>
      <c r="B42989" s="161">
        <v>4618.3423540000003</v>
      </c>
      <c r="C42989" s="80" t="s">
        <v>83</v>
      </c>
    </row>
    <row r="42990" spans="1:3" x14ac:dyDescent="0.25">
      <c r="A42990" s="164">
        <v>40032727</v>
      </c>
      <c r="B42990" s="161">
        <v>12102.910072000001</v>
      </c>
      <c r="C42990" s="80" t="s">
        <v>83</v>
      </c>
    </row>
    <row r="42991" spans="1:3" x14ac:dyDescent="0.25">
      <c r="A42991" s="164">
        <v>40017191</v>
      </c>
      <c r="B42991" s="161">
        <v>15721.57907</v>
      </c>
      <c r="C42991" s="80" t="s">
        <v>83</v>
      </c>
    </row>
    <row r="42992" spans="1:3" x14ac:dyDescent="0.25">
      <c r="A42992" s="164">
        <v>40023159</v>
      </c>
      <c r="B42992" s="161">
        <v>18882.953434999999</v>
      </c>
      <c r="C42992" s="80" t="s">
        <v>83</v>
      </c>
    </row>
    <row r="42993" spans="1:3" x14ac:dyDescent="0.25">
      <c r="A42993" s="164">
        <v>42013292</v>
      </c>
      <c r="B42993" s="161">
        <v>9222.9575920000007</v>
      </c>
      <c r="C42993" s="80" t="s">
        <v>83</v>
      </c>
    </row>
    <row r="42994" spans="1:3" x14ac:dyDescent="0.25">
      <c r="A42994" s="164">
        <v>40019031</v>
      </c>
      <c r="B42994" s="161">
        <v>3330.5747540000002</v>
      </c>
      <c r="C42994" s="80" t="s">
        <v>83</v>
      </c>
    </row>
    <row r="42995" spans="1:3" x14ac:dyDescent="0.25">
      <c r="A42995" s="164">
        <v>40026669</v>
      </c>
      <c r="B42995" s="161">
        <v>9084.9845999999998</v>
      </c>
      <c r="C42995" s="80" t="s">
        <v>83</v>
      </c>
    </row>
    <row r="42996" spans="1:3" x14ac:dyDescent="0.25">
      <c r="A42996" s="164">
        <v>40017357</v>
      </c>
      <c r="B42996" s="161">
        <v>8620.1697789999998</v>
      </c>
      <c r="C42996" s="80" t="s">
        <v>83</v>
      </c>
    </row>
    <row r="42997" spans="1:3" x14ac:dyDescent="0.25">
      <c r="A42997" s="164">
        <v>42404296</v>
      </c>
      <c r="B42997" s="161">
        <v>11548.851948</v>
      </c>
      <c r="C42997" s="80" t="s">
        <v>83</v>
      </c>
    </row>
    <row r="42998" spans="1:3" x14ac:dyDescent="0.25">
      <c r="A42998" s="164">
        <v>40032697</v>
      </c>
      <c r="B42998" s="161">
        <v>12950.705583999999</v>
      </c>
      <c r="C42998" s="80" t="s">
        <v>83</v>
      </c>
    </row>
    <row r="42999" spans="1:3" x14ac:dyDescent="0.25">
      <c r="A42999" s="164">
        <v>42763382</v>
      </c>
      <c r="B42999" s="161">
        <v>14981.994881000001</v>
      </c>
      <c r="C42999" s="80" t="s">
        <v>83</v>
      </c>
    </row>
    <row r="43000" spans="1:3" x14ac:dyDescent="0.25">
      <c r="A43000" s="164">
        <v>40017057</v>
      </c>
      <c r="B43000" s="161">
        <v>18529.229801000001</v>
      </c>
      <c r="C43000" s="80" t="s">
        <v>83</v>
      </c>
    </row>
    <row r="43001" spans="1:3" x14ac:dyDescent="0.25">
      <c r="A43001" s="164">
        <v>40026281</v>
      </c>
      <c r="B43001" s="161">
        <v>9109.0364489999993</v>
      </c>
      <c r="C43001" s="80" t="s">
        <v>83</v>
      </c>
    </row>
    <row r="43002" spans="1:3" x14ac:dyDescent="0.25">
      <c r="A43002" s="164">
        <v>40017311</v>
      </c>
      <c r="B43002" s="161">
        <v>16454.275858000001</v>
      </c>
      <c r="C43002" s="80" t="s">
        <v>83</v>
      </c>
    </row>
    <row r="43003" spans="1:3" x14ac:dyDescent="0.25">
      <c r="A43003" s="164">
        <v>41759562</v>
      </c>
      <c r="B43003" s="161">
        <v>15438.77918</v>
      </c>
      <c r="C43003" s="80" t="s">
        <v>83</v>
      </c>
    </row>
    <row r="43004" spans="1:3" x14ac:dyDescent="0.25">
      <c r="A43004" s="164">
        <v>40032735</v>
      </c>
      <c r="B43004" s="161">
        <v>10152.642684</v>
      </c>
      <c r="C43004" s="80" t="s">
        <v>83</v>
      </c>
    </row>
    <row r="43005" spans="1:3" x14ac:dyDescent="0.25">
      <c r="A43005" s="164">
        <v>40017255</v>
      </c>
      <c r="B43005" s="161">
        <v>24180.000735000001</v>
      </c>
      <c r="C43005" s="80" t="s">
        <v>83</v>
      </c>
    </row>
    <row r="43006" spans="1:3" x14ac:dyDescent="0.25">
      <c r="A43006" s="164">
        <v>40026621</v>
      </c>
      <c r="B43006" s="161">
        <v>8996.6871730000003</v>
      </c>
      <c r="C43006" s="80" t="s">
        <v>83</v>
      </c>
    </row>
    <row r="43007" spans="1:3" x14ac:dyDescent="0.25">
      <c r="A43007" s="164">
        <v>40027105</v>
      </c>
      <c r="B43007" s="161">
        <v>11456.822498</v>
      </c>
      <c r="C43007" s="80" t="s">
        <v>83</v>
      </c>
    </row>
    <row r="43008" spans="1:3" x14ac:dyDescent="0.25">
      <c r="A43008" s="164">
        <v>42436041</v>
      </c>
      <c r="B43008" s="161">
        <v>10315.621449</v>
      </c>
      <c r="C43008" s="80" t="s">
        <v>83</v>
      </c>
    </row>
    <row r="43009" spans="1:3" x14ac:dyDescent="0.25">
      <c r="A43009" s="164">
        <v>40017085</v>
      </c>
      <c r="B43009" s="161">
        <v>16192.485122</v>
      </c>
      <c r="C43009" s="80" t="s">
        <v>83</v>
      </c>
    </row>
    <row r="43010" spans="1:3" x14ac:dyDescent="0.25">
      <c r="A43010" s="164">
        <v>40019043</v>
      </c>
      <c r="B43010" s="161">
        <v>7439.0619939999997</v>
      </c>
      <c r="C43010" s="80" t="s">
        <v>83</v>
      </c>
    </row>
    <row r="43011" spans="1:3" x14ac:dyDescent="0.25">
      <c r="A43011" s="164">
        <v>40019077</v>
      </c>
      <c r="B43011" s="161">
        <v>8014.1424479999996</v>
      </c>
      <c r="C43011" s="80" t="s">
        <v>83</v>
      </c>
    </row>
    <row r="43012" spans="1:3" x14ac:dyDescent="0.25">
      <c r="A43012" s="164">
        <v>40026229</v>
      </c>
      <c r="B43012" s="161">
        <v>7973.2281679999996</v>
      </c>
      <c r="C43012" s="80" t="s">
        <v>83</v>
      </c>
    </row>
    <row r="43013" spans="1:3" x14ac:dyDescent="0.25">
      <c r="A43013" s="164">
        <v>42935947</v>
      </c>
      <c r="B43013" s="161">
        <v>367.76188500000001</v>
      </c>
      <c r="C43013" s="80" t="s">
        <v>83</v>
      </c>
    </row>
    <row r="43014" spans="1:3" x14ac:dyDescent="0.25">
      <c r="A43014" s="164">
        <v>40032613</v>
      </c>
      <c r="B43014" s="161">
        <v>10912.704696000001</v>
      </c>
      <c r="C43014" s="80" t="s">
        <v>83</v>
      </c>
    </row>
    <row r="43015" spans="1:3" x14ac:dyDescent="0.25">
      <c r="A43015" s="164">
        <v>40032655</v>
      </c>
      <c r="B43015" s="161">
        <v>7675.0893319999996</v>
      </c>
      <c r="C43015" s="80" t="s">
        <v>83</v>
      </c>
    </row>
    <row r="43016" spans="1:3" x14ac:dyDescent="0.25">
      <c r="A43016" s="164">
        <v>42422862</v>
      </c>
      <c r="B43016" s="161">
        <v>13390.773087</v>
      </c>
      <c r="C43016" s="80" t="s">
        <v>83</v>
      </c>
    </row>
    <row r="43017" spans="1:3" x14ac:dyDescent="0.25">
      <c r="A43017" s="164">
        <v>40032609</v>
      </c>
      <c r="B43017" s="161">
        <v>10470.782155999999</v>
      </c>
      <c r="C43017" s="80" t="s">
        <v>83</v>
      </c>
    </row>
    <row r="43018" spans="1:3" x14ac:dyDescent="0.25">
      <c r="A43018" s="164">
        <v>40032715</v>
      </c>
      <c r="B43018" s="161">
        <v>7464.3966960000016</v>
      </c>
      <c r="C43018" s="80" t="s">
        <v>83</v>
      </c>
    </row>
    <row r="43019" spans="1:3" x14ac:dyDescent="0.25">
      <c r="A43019" s="164">
        <v>40019061</v>
      </c>
      <c r="B43019" s="161">
        <v>5402.0599099999999</v>
      </c>
      <c r="C43019" s="80" t="s">
        <v>83</v>
      </c>
    </row>
    <row r="43020" spans="1:3" x14ac:dyDescent="0.25">
      <c r="A43020" s="164">
        <v>42000922</v>
      </c>
      <c r="B43020" s="161">
        <v>17501.949629999999</v>
      </c>
      <c r="C43020" s="80" t="s">
        <v>83</v>
      </c>
    </row>
    <row r="43021" spans="1:3" x14ac:dyDescent="0.25">
      <c r="A43021" s="164">
        <v>40032733</v>
      </c>
      <c r="B43021" s="161">
        <v>9921.8094880000008</v>
      </c>
      <c r="C43021" s="80" t="s">
        <v>83</v>
      </c>
    </row>
    <row r="43022" spans="1:3" x14ac:dyDescent="0.25">
      <c r="A43022" s="164">
        <v>40021069</v>
      </c>
      <c r="B43022" s="161">
        <v>17127.85008</v>
      </c>
      <c r="C43022" s="80" t="s">
        <v>83</v>
      </c>
    </row>
    <row r="43023" spans="1:3" x14ac:dyDescent="0.25">
      <c r="A43023" s="164">
        <v>40021127</v>
      </c>
      <c r="B43023" s="161">
        <v>12626.115132000001</v>
      </c>
      <c r="C43023" s="80" t="s">
        <v>83</v>
      </c>
    </row>
    <row r="43024" spans="1:3" x14ac:dyDescent="0.25">
      <c r="A43024" s="164">
        <v>40031963</v>
      </c>
      <c r="B43024" s="161">
        <v>12080.084104</v>
      </c>
      <c r="C43024" s="80" t="s">
        <v>83</v>
      </c>
    </row>
    <row r="43025" spans="1:3" x14ac:dyDescent="0.25">
      <c r="A43025" s="164">
        <v>40026271</v>
      </c>
      <c r="B43025" s="161">
        <v>16270.604643000001</v>
      </c>
      <c r="C43025" s="80" t="s">
        <v>83</v>
      </c>
    </row>
    <row r="43026" spans="1:3" x14ac:dyDescent="0.25">
      <c r="A43026" s="164">
        <v>40017199</v>
      </c>
      <c r="B43026" s="161">
        <v>22825.733991000001</v>
      </c>
      <c r="C43026" s="80" t="s">
        <v>83</v>
      </c>
    </row>
    <row r="43027" spans="1:3" x14ac:dyDescent="0.25">
      <c r="A43027" s="164">
        <v>42020529</v>
      </c>
      <c r="B43027" s="161">
        <v>13689.637108000001</v>
      </c>
      <c r="C43027" s="80" t="s">
        <v>83</v>
      </c>
    </row>
    <row r="43028" spans="1:3" x14ac:dyDescent="0.25">
      <c r="A43028" s="164">
        <v>42020531</v>
      </c>
      <c r="B43028" s="161">
        <v>14118.365100000001</v>
      </c>
      <c r="C43028" s="80" t="s">
        <v>83</v>
      </c>
    </row>
    <row r="43029" spans="1:3" x14ac:dyDescent="0.25">
      <c r="A43029" s="164">
        <v>40017165</v>
      </c>
      <c r="B43029" s="161">
        <v>17890.047137000001</v>
      </c>
      <c r="C43029" s="80" t="s">
        <v>83</v>
      </c>
    </row>
    <row r="43030" spans="1:3" x14ac:dyDescent="0.25">
      <c r="A43030" s="164">
        <v>40026287</v>
      </c>
      <c r="B43030" s="161">
        <v>19590.664923</v>
      </c>
      <c r="C43030" s="80" t="s">
        <v>83</v>
      </c>
    </row>
    <row r="43031" spans="1:3" x14ac:dyDescent="0.25">
      <c r="A43031" s="164">
        <v>42368742</v>
      </c>
      <c r="B43031" s="161">
        <v>27654.094079999999</v>
      </c>
      <c r="C43031" s="80" t="s">
        <v>83</v>
      </c>
    </row>
    <row r="43032" spans="1:3" x14ac:dyDescent="0.25">
      <c r="A43032" s="164">
        <v>40017207</v>
      </c>
      <c r="B43032" s="161">
        <v>11400.476069</v>
      </c>
      <c r="C43032" s="80" t="s">
        <v>83</v>
      </c>
    </row>
    <row r="43033" spans="1:3" x14ac:dyDescent="0.25">
      <c r="A43033" s="164">
        <v>40032643</v>
      </c>
      <c r="B43033" s="161">
        <v>11085.740588000001</v>
      </c>
      <c r="C43033" s="80" t="s">
        <v>83</v>
      </c>
    </row>
    <row r="43034" spans="1:3" x14ac:dyDescent="0.25">
      <c r="A43034" s="164">
        <v>40026301</v>
      </c>
      <c r="B43034" s="161">
        <v>14522.303382</v>
      </c>
      <c r="C43034" s="80" t="s">
        <v>83</v>
      </c>
    </row>
    <row r="43035" spans="1:3" x14ac:dyDescent="0.25">
      <c r="A43035" s="164">
        <v>40017697</v>
      </c>
      <c r="B43035" s="161">
        <v>16722.127317999999</v>
      </c>
      <c r="C43035" s="80" t="s">
        <v>83</v>
      </c>
    </row>
    <row r="43036" spans="1:3" x14ac:dyDescent="0.25">
      <c r="A43036" s="164">
        <v>40017895</v>
      </c>
      <c r="B43036" s="161">
        <v>259.18272000000002</v>
      </c>
      <c r="C43036" s="80" t="s">
        <v>83</v>
      </c>
    </row>
    <row r="43037" spans="1:3" x14ac:dyDescent="0.25">
      <c r="A43037" s="164">
        <v>40017071</v>
      </c>
      <c r="B43037" s="161">
        <v>13795.895877999999</v>
      </c>
      <c r="C43037" s="80" t="s">
        <v>83</v>
      </c>
    </row>
    <row r="43038" spans="1:3" x14ac:dyDescent="0.25">
      <c r="A43038" s="164">
        <v>40032649</v>
      </c>
      <c r="B43038" s="161">
        <v>12157.594744</v>
      </c>
      <c r="C43038" s="80" t="s">
        <v>83</v>
      </c>
    </row>
    <row r="43039" spans="1:3" x14ac:dyDescent="0.25">
      <c r="A43039" s="164">
        <v>40032585</v>
      </c>
      <c r="B43039" s="161">
        <v>9594.7390000000014</v>
      </c>
      <c r="C43039" s="80" t="s">
        <v>83</v>
      </c>
    </row>
    <row r="43040" spans="1:3" x14ac:dyDescent="0.25">
      <c r="A43040" s="164">
        <v>42020525</v>
      </c>
      <c r="B43040" s="161">
        <v>14925.037281000001</v>
      </c>
      <c r="C43040" s="80" t="s">
        <v>83</v>
      </c>
    </row>
    <row r="43041" spans="1:3" x14ac:dyDescent="0.25">
      <c r="A43041" s="164">
        <v>40023089</v>
      </c>
      <c r="B43041" s="161">
        <v>9291.6787189999995</v>
      </c>
      <c r="C43041" s="80" t="s">
        <v>83</v>
      </c>
    </row>
    <row r="43042" spans="1:3" x14ac:dyDescent="0.25">
      <c r="A43042" s="164">
        <v>40032575</v>
      </c>
      <c r="B43042" s="161">
        <v>8920.5591839999997</v>
      </c>
      <c r="C43042" s="80" t="s">
        <v>83</v>
      </c>
    </row>
    <row r="43043" spans="1:3" x14ac:dyDescent="0.25">
      <c r="A43043" s="164">
        <v>40026655</v>
      </c>
      <c r="B43043" s="161">
        <v>12748.336343000001</v>
      </c>
      <c r="C43043" s="80" t="s">
        <v>83</v>
      </c>
    </row>
    <row r="43044" spans="1:3" x14ac:dyDescent="0.25">
      <c r="A43044" s="164">
        <v>40019035</v>
      </c>
      <c r="B43044" s="161">
        <v>10139.975039999999</v>
      </c>
      <c r="C43044" s="80" t="s">
        <v>83</v>
      </c>
    </row>
    <row r="43045" spans="1:3" x14ac:dyDescent="0.25">
      <c r="A43045" s="164">
        <v>40023905</v>
      </c>
      <c r="B43045" s="161">
        <v>11994.528417</v>
      </c>
      <c r="C43045" s="80" t="s">
        <v>83</v>
      </c>
    </row>
    <row r="43046" spans="1:3" x14ac:dyDescent="0.25">
      <c r="A43046" s="164">
        <v>40021123</v>
      </c>
      <c r="B43046" s="161">
        <v>10845.868978</v>
      </c>
      <c r="C43046" s="80" t="s">
        <v>83</v>
      </c>
    </row>
    <row r="43047" spans="1:3" x14ac:dyDescent="0.25">
      <c r="A43047" s="164">
        <v>40018853</v>
      </c>
      <c r="B43047" s="161">
        <v>21993.533538</v>
      </c>
      <c r="C43047" s="80" t="s">
        <v>83</v>
      </c>
    </row>
    <row r="43048" spans="1:3" x14ac:dyDescent="0.25">
      <c r="A43048" s="164">
        <v>40023899</v>
      </c>
      <c r="B43048" s="161">
        <v>14866.787253</v>
      </c>
      <c r="C43048" s="80" t="s">
        <v>83</v>
      </c>
    </row>
    <row r="43049" spans="1:3" x14ac:dyDescent="0.25">
      <c r="A43049" s="164">
        <v>40023895</v>
      </c>
      <c r="B43049" s="161">
        <v>12231.551688</v>
      </c>
      <c r="C43049" s="80" t="s">
        <v>83</v>
      </c>
    </row>
    <row r="43050" spans="1:3" x14ac:dyDescent="0.25">
      <c r="A43050" s="164">
        <v>40017115</v>
      </c>
      <c r="B43050" s="161">
        <v>16373.625518999999</v>
      </c>
      <c r="C43050" s="80" t="s">
        <v>83</v>
      </c>
    </row>
    <row r="43051" spans="1:3" x14ac:dyDescent="0.25">
      <c r="A43051" s="164">
        <v>40017133</v>
      </c>
      <c r="B43051" s="161">
        <v>17195.402747</v>
      </c>
      <c r="C43051" s="80" t="s">
        <v>83</v>
      </c>
    </row>
    <row r="43052" spans="1:3" x14ac:dyDescent="0.25">
      <c r="A43052" s="164">
        <v>40023305</v>
      </c>
      <c r="B43052" s="161">
        <v>24448.415580000001</v>
      </c>
      <c r="C43052" s="80" t="s">
        <v>83</v>
      </c>
    </row>
    <row r="43053" spans="1:3" x14ac:dyDescent="0.25">
      <c r="A43053" s="164">
        <v>40021073</v>
      </c>
      <c r="B43053" s="161">
        <v>11962.659065</v>
      </c>
      <c r="C43053" s="80" t="s">
        <v>83</v>
      </c>
    </row>
    <row r="43054" spans="1:3" x14ac:dyDescent="0.25">
      <c r="A43054" s="164">
        <v>40026247</v>
      </c>
      <c r="B43054" s="161">
        <v>8072.6504809999997</v>
      </c>
      <c r="C43054" s="80" t="s">
        <v>83</v>
      </c>
    </row>
    <row r="43055" spans="1:3" x14ac:dyDescent="0.25">
      <c r="A43055" s="164">
        <v>40019033</v>
      </c>
      <c r="B43055" s="161">
        <v>10093.201273999999</v>
      </c>
      <c r="C43055" s="80" t="s">
        <v>83</v>
      </c>
    </row>
    <row r="43056" spans="1:3" x14ac:dyDescent="0.25">
      <c r="A43056" s="164">
        <v>40031965</v>
      </c>
      <c r="B43056" s="161">
        <v>14662.826107999999</v>
      </c>
      <c r="C43056" s="80" t="s">
        <v>83</v>
      </c>
    </row>
    <row r="43057" spans="1:3" x14ac:dyDescent="0.25">
      <c r="A43057" s="164">
        <v>42817113</v>
      </c>
      <c r="B43057" s="161">
        <v>7326.3442069999983</v>
      </c>
      <c r="C43057" s="80" t="s">
        <v>83</v>
      </c>
    </row>
    <row r="43058" spans="1:3" x14ac:dyDescent="0.25">
      <c r="A43058" s="164">
        <v>40032621</v>
      </c>
      <c r="B43058" s="161">
        <v>13109.6736</v>
      </c>
      <c r="C43058" s="80" t="s">
        <v>83</v>
      </c>
    </row>
    <row r="43059" spans="1:3" x14ac:dyDescent="0.25">
      <c r="A43059" s="164">
        <v>40032721</v>
      </c>
      <c r="B43059" s="161">
        <v>9828.6644840000008</v>
      </c>
      <c r="C43059" s="80" t="s">
        <v>83</v>
      </c>
    </row>
    <row r="43060" spans="1:3" x14ac:dyDescent="0.25">
      <c r="A43060" s="164">
        <v>40032023</v>
      </c>
      <c r="B43060" s="161">
        <v>12219.867727999999</v>
      </c>
      <c r="C43060" s="80" t="s">
        <v>83</v>
      </c>
    </row>
    <row r="43061" spans="1:3" x14ac:dyDescent="0.25">
      <c r="A43061" s="164">
        <v>41769305</v>
      </c>
      <c r="B43061" s="161">
        <v>13341.85677</v>
      </c>
      <c r="C43061" s="80" t="s">
        <v>83</v>
      </c>
    </row>
    <row r="43062" spans="1:3" x14ac:dyDescent="0.25">
      <c r="A43062" s="164">
        <v>40023911</v>
      </c>
      <c r="B43062" s="161">
        <v>16361.153247</v>
      </c>
      <c r="C43062" s="80" t="s">
        <v>83</v>
      </c>
    </row>
    <row r="43063" spans="1:3" x14ac:dyDescent="0.25">
      <c r="A43063" s="164">
        <v>40017107</v>
      </c>
      <c r="B43063" s="161">
        <v>19627.115717000001</v>
      </c>
      <c r="C43063" s="80" t="s">
        <v>83</v>
      </c>
    </row>
    <row r="43064" spans="1:3" x14ac:dyDescent="0.25">
      <c r="A43064" s="164">
        <v>40018749</v>
      </c>
      <c r="B43064" s="161">
        <v>9234.0929460000007</v>
      </c>
      <c r="C43064" s="80" t="s">
        <v>83</v>
      </c>
    </row>
    <row r="43065" spans="1:3" x14ac:dyDescent="0.25">
      <c r="A43065" s="164">
        <v>40017373</v>
      </c>
      <c r="B43065" s="161">
        <v>16258.593790999999</v>
      </c>
      <c r="C43065" s="80" t="s">
        <v>83</v>
      </c>
    </row>
    <row r="43066" spans="1:3" x14ac:dyDescent="0.25">
      <c r="A43066" s="164">
        <v>40032737</v>
      </c>
      <c r="B43066" s="161">
        <v>7218.3767040000002</v>
      </c>
      <c r="C43066" s="80" t="s">
        <v>83</v>
      </c>
    </row>
    <row r="43067" spans="1:3" x14ac:dyDescent="0.25">
      <c r="A43067" s="164">
        <v>40017097</v>
      </c>
      <c r="B43067" s="161">
        <v>13682.420007000001</v>
      </c>
      <c r="C43067" s="80" t="s">
        <v>83</v>
      </c>
    </row>
    <row r="43068" spans="1:3" x14ac:dyDescent="0.25">
      <c r="A43068" s="164">
        <v>40032699</v>
      </c>
      <c r="B43068" s="161">
        <v>10381.746639999999</v>
      </c>
      <c r="C43068" s="80" t="s">
        <v>83</v>
      </c>
    </row>
    <row r="43069" spans="1:3" x14ac:dyDescent="0.25">
      <c r="A43069" s="164">
        <v>40026227</v>
      </c>
      <c r="B43069" s="161">
        <v>9229.7301459999999</v>
      </c>
      <c r="C43069" s="80" t="s">
        <v>83</v>
      </c>
    </row>
    <row r="43070" spans="1:3" x14ac:dyDescent="0.25">
      <c r="A43070" s="164">
        <v>40032681</v>
      </c>
      <c r="B43070" s="161">
        <v>10243.834664</v>
      </c>
      <c r="C43070" s="80" t="s">
        <v>83</v>
      </c>
    </row>
    <row r="43071" spans="1:3" x14ac:dyDescent="0.25">
      <c r="A43071" s="164">
        <v>42994593</v>
      </c>
      <c r="B43071" s="161">
        <v>10934.005318</v>
      </c>
      <c r="C43071" s="80" t="s">
        <v>83</v>
      </c>
    </row>
    <row r="43072" spans="1:3" x14ac:dyDescent="0.25">
      <c r="A43072" s="164">
        <v>40019055</v>
      </c>
      <c r="B43072" s="161">
        <v>5384.8692039999996</v>
      </c>
      <c r="C43072" s="80" t="s">
        <v>83</v>
      </c>
    </row>
    <row r="43073" spans="1:3" x14ac:dyDescent="0.25">
      <c r="A43073" s="164">
        <v>40032579</v>
      </c>
      <c r="B43073" s="161">
        <v>8525.2345760000007</v>
      </c>
      <c r="C43073" s="80" t="s">
        <v>83</v>
      </c>
    </row>
    <row r="43074" spans="1:3" x14ac:dyDescent="0.25">
      <c r="A43074" s="164">
        <v>40032589</v>
      </c>
      <c r="B43074" s="161">
        <v>11122.013940000001</v>
      </c>
      <c r="C43074" s="80" t="s">
        <v>83</v>
      </c>
    </row>
    <row r="43075" spans="1:3" x14ac:dyDescent="0.25">
      <c r="A43075" s="164">
        <v>40019045</v>
      </c>
      <c r="B43075" s="161">
        <v>4754.9126820000001</v>
      </c>
      <c r="C43075" s="80" t="s">
        <v>83</v>
      </c>
    </row>
    <row r="43076" spans="1:3" x14ac:dyDescent="0.25">
      <c r="A43076" s="164">
        <v>40031967</v>
      </c>
      <c r="B43076" s="161">
        <v>18183.914767999999</v>
      </c>
      <c r="C43076" s="80" t="s">
        <v>83</v>
      </c>
    </row>
    <row r="43077" spans="1:3" x14ac:dyDescent="0.25">
      <c r="A43077" s="164">
        <v>40019053</v>
      </c>
      <c r="B43077" s="161">
        <v>4650.9145020000014</v>
      </c>
      <c r="C43077" s="80" t="s">
        <v>83</v>
      </c>
    </row>
    <row r="43078" spans="1:3" x14ac:dyDescent="0.25">
      <c r="A43078" s="164">
        <v>40032689</v>
      </c>
      <c r="B43078" s="161">
        <v>12828.82468</v>
      </c>
      <c r="C43078" s="80" t="s">
        <v>83</v>
      </c>
    </row>
    <row r="43079" spans="1:3" x14ac:dyDescent="0.25">
      <c r="A43079" s="164">
        <v>40017833</v>
      </c>
      <c r="B43079" s="161">
        <v>9301.9223039999997</v>
      </c>
      <c r="C43079" s="80" t="s">
        <v>83</v>
      </c>
    </row>
    <row r="43080" spans="1:3" x14ac:dyDescent="0.25">
      <c r="A43080" s="164">
        <v>40026239</v>
      </c>
      <c r="B43080" s="161">
        <v>12770.758988</v>
      </c>
      <c r="C43080" s="80" t="s">
        <v>83</v>
      </c>
    </row>
    <row r="43081" spans="1:3" x14ac:dyDescent="0.25">
      <c r="A43081" s="164">
        <v>40017063</v>
      </c>
      <c r="B43081" s="161">
        <v>22342.614969999999</v>
      </c>
      <c r="C43081" s="80" t="s">
        <v>83</v>
      </c>
    </row>
    <row r="43082" spans="1:3" x14ac:dyDescent="0.25">
      <c r="A43082" s="164">
        <v>40025795</v>
      </c>
      <c r="B43082" s="161">
        <v>18079.239229999999</v>
      </c>
      <c r="C43082" s="80" t="s">
        <v>83</v>
      </c>
    </row>
    <row r="43083" spans="1:3" x14ac:dyDescent="0.25">
      <c r="A43083" s="164">
        <v>40022111</v>
      </c>
      <c r="B43083" s="161">
        <v>8217.6154019999994</v>
      </c>
      <c r="C43083" s="80" t="s">
        <v>83</v>
      </c>
    </row>
    <row r="43084" spans="1:3" x14ac:dyDescent="0.25">
      <c r="A43084" s="164">
        <v>40022925</v>
      </c>
      <c r="B43084" s="161">
        <v>4366.8650339999986</v>
      </c>
      <c r="C43084" s="80" t="s">
        <v>83</v>
      </c>
    </row>
    <row r="43085" spans="1:3" x14ac:dyDescent="0.25">
      <c r="A43085" s="164">
        <v>42817109</v>
      </c>
      <c r="B43085" s="161">
        <v>6271.3165479999989</v>
      </c>
      <c r="C43085" s="80" t="s">
        <v>83</v>
      </c>
    </row>
    <row r="43086" spans="1:3" x14ac:dyDescent="0.25">
      <c r="A43086" s="164">
        <v>41916887</v>
      </c>
      <c r="B43086" s="161">
        <v>19488.250992000001</v>
      </c>
      <c r="C43086" s="80" t="s">
        <v>83</v>
      </c>
    </row>
    <row r="43087" spans="1:3" x14ac:dyDescent="0.25">
      <c r="A43087" s="164">
        <v>42462319</v>
      </c>
      <c r="B43087" s="161">
        <v>8742.53226</v>
      </c>
      <c r="C43087" s="80" t="s">
        <v>83</v>
      </c>
    </row>
    <row r="43088" spans="1:3" x14ac:dyDescent="0.25">
      <c r="A43088" s="164">
        <v>40029993</v>
      </c>
      <c r="B43088" s="161">
        <v>13414.304656</v>
      </c>
      <c r="C43088" s="80" t="s">
        <v>83</v>
      </c>
    </row>
    <row r="43089" spans="1:3" x14ac:dyDescent="0.25">
      <c r="A43089" s="164">
        <v>40026987</v>
      </c>
      <c r="B43089" s="161">
        <v>7572.9153140000017</v>
      </c>
      <c r="C43089" s="80" t="s">
        <v>83</v>
      </c>
    </row>
    <row r="43090" spans="1:3" x14ac:dyDescent="0.25">
      <c r="A43090" s="164">
        <v>40023153</v>
      </c>
      <c r="B43090" s="161">
        <v>23592.518550000001</v>
      </c>
      <c r="C43090" s="80" t="s">
        <v>83</v>
      </c>
    </row>
    <row r="43091" spans="1:3" x14ac:dyDescent="0.25">
      <c r="A43091" s="164">
        <v>40021063</v>
      </c>
      <c r="B43091" s="161">
        <v>8804.3608760000006</v>
      </c>
      <c r="C43091" s="80" t="s">
        <v>83</v>
      </c>
    </row>
    <row r="43092" spans="1:3" x14ac:dyDescent="0.25">
      <c r="A43092" s="164">
        <v>40025611</v>
      </c>
      <c r="B43092" s="161">
        <v>17359.689892999999</v>
      </c>
      <c r="C43092" s="80" t="s">
        <v>83</v>
      </c>
    </row>
    <row r="43093" spans="1:3" x14ac:dyDescent="0.25">
      <c r="A43093" s="164">
        <v>40020249</v>
      </c>
      <c r="B43093" s="161">
        <v>16722.287218000001</v>
      </c>
      <c r="C43093" s="80" t="s">
        <v>83</v>
      </c>
    </row>
    <row r="43094" spans="1:3" x14ac:dyDescent="0.25">
      <c r="A43094" s="164">
        <v>40023269</v>
      </c>
      <c r="B43094" s="161">
        <v>15930.440549999999</v>
      </c>
      <c r="C43094" s="80" t="s">
        <v>83</v>
      </c>
    </row>
    <row r="43095" spans="1:3" x14ac:dyDescent="0.25">
      <c r="A43095" s="164">
        <v>40030457</v>
      </c>
      <c r="B43095" s="161">
        <v>9091.9777279999998</v>
      </c>
      <c r="C43095" s="80" t="s">
        <v>83</v>
      </c>
    </row>
    <row r="43096" spans="1:3" x14ac:dyDescent="0.25">
      <c r="A43096" s="164">
        <v>40030447</v>
      </c>
      <c r="B43096" s="161">
        <v>13452.22608</v>
      </c>
      <c r="C43096" s="80" t="s">
        <v>83</v>
      </c>
    </row>
    <row r="43097" spans="1:3" x14ac:dyDescent="0.25">
      <c r="A43097" s="164">
        <v>40030365</v>
      </c>
      <c r="B43097" s="161">
        <v>15197.547804</v>
      </c>
      <c r="C43097" s="80" t="s">
        <v>83</v>
      </c>
    </row>
    <row r="43098" spans="1:3" x14ac:dyDescent="0.25">
      <c r="A43098" s="164">
        <v>40029797</v>
      </c>
      <c r="B43098" s="161">
        <v>23756.634795999998</v>
      </c>
      <c r="C43098" s="80" t="s">
        <v>83</v>
      </c>
    </row>
    <row r="43099" spans="1:3" x14ac:dyDescent="0.25">
      <c r="A43099" s="164">
        <v>40021193</v>
      </c>
      <c r="B43099" s="161">
        <v>30088.921902999999</v>
      </c>
      <c r="C43099" s="80" t="s">
        <v>83</v>
      </c>
    </row>
    <row r="43100" spans="1:3" x14ac:dyDescent="0.25">
      <c r="A43100" s="164">
        <v>40029817</v>
      </c>
      <c r="B43100" s="161">
        <v>17388.067660000001</v>
      </c>
      <c r="C43100" s="80" t="s">
        <v>83</v>
      </c>
    </row>
    <row r="43101" spans="1:3" x14ac:dyDescent="0.25">
      <c r="A43101" s="164">
        <v>40020277</v>
      </c>
      <c r="B43101" s="161">
        <v>16488.011748000001</v>
      </c>
      <c r="C43101" s="80" t="s">
        <v>83</v>
      </c>
    </row>
    <row r="43102" spans="1:3" x14ac:dyDescent="0.25">
      <c r="A43102" s="164">
        <v>40020523</v>
      </c>
      <c r="B43102" s="161">
        <v>28042.454549999999</v>
      </c>
      <c r="C43102" s="80" t="s">
        <v>83</v>
      </c>
    </row>
    <row r="43103" spans="1:3" x14ac:dyDescent="0.25">
      <c r="A43103" s="164">
        <v>40023195</v>
      </c>
      <c r="B43103" s="161">
        <v>14938.567279999999</v>
      </c>
      <c r="C43103" s="80" t="s">
        <v>83</v>
      </c>
    </row>
    <row r="43104" spans="1:3" x14ac:dyDescent="0.25">
      <c r="A43104" s="164">
        <v>40030299</v>
      </c>
      <c r="B43104" s="161">
        <v>16585.913912</v>
      </c>
      <c r="C43104" s="80" t="s">
        <v>83</v>
      </c>
    </row>
    <row r="43105" spans="1:3" x14ac:dyDescent="0.25">
      <c r="A43105" s="164">
        <v>40023099</v>
      </c>
      <c r="B43105" s="161">
        <v>16087.617899999999</v>
      </c>
      <c r="C43105" s="80" t="s">
        <v>83</v>
      </c>
    </row>
    <row r="43106" spans="1:3" x14ac:dyDescent="0.25">
      <c r="A43106" s="164">
        <v>40025631</v>
      </c>
      <c r="B43106" s="161">
        <v>27064.624159999999</v>
      </c>
      <c r="C43106" s="80" t="s">
        <v>83</v>
      </c>
    </row>
    <row r="43107" spans="1:3" x14ac:dyDescent="0.25">
      <c r="A43107" s="164">
        <v>40018839</v>
      </c>
      <c r="B43107" s="161">
        <v>15282.237594</v>
      </c>
      <c r="C43107" s="80" t="s">
        <v>83</v>
      </c>
    </row>
    <row r="43108" spans="1:3" x14ac:dyDescent="0.25">
      <c r="A43108" s="164">
        <v>40030301</v>
      </c>
      <c r="B43108" s="161">
        <v>16605.261055999999</v>
      </c>
      <c r="C43108" s="80" t="s">
        <v>83</v>
      </c>
    </row>
    <row r="43109" spans="1:3" x14ac:dyDescent="0.25">
      <c r="A43109" s="164">
        <v>40025607</v>
      </c>
      <c r="B43109" s="161">
        <v>23729.9601</v>
      </c>
      <c r="C43109" s="80" t="s">
        <v>83</v>
      </c>
    </row>
    <row r="43110" spans="1:3" x14ac:dyDescent="0.25">
      <c r="A43110" s="164">
        <v>40023117</v>
      </c>
      <c r="B43110" s="161">
        <v>19537.27173</v>
      </c>
      <c r="C43110" s="80" t="s">
        <v>83</v>
      </c>
    </row>
    <row r="43111" spans="1:3" x14ac:dyDescent="0.25">
      <c r="A43111" s="164">
        <v>40030235</v>
      </c>
      <c r="B43111" s="161">
        <v>18211.908112000001</v>
      </c>
      <c r="C43111" s="80" t="s">
        <v>83</v>
      </c>
    </row>
    <row r="43112" spans="1:3" x14ac:dyDescent="0.25">
      <c r="A43112" s="164">
        <v>40026253</v>
      </c>
      <c r="B43112" s="161">
        <v>17933.123020999999</v>
      </c>
      <c r="C43112" s="80" t="s">
        <v>83</v>
      </c>
    </row>
    <row r="43113" spans="1:3" x14ac:dyDescent="0.25">
      <c r="A43113" s="164">
        <v>40026607</v>
      </c>
      <c r="B43113" s="161">
        <v>8949.3606469999995</v>
      </c>
      <c r="C43113" s="80" t="s">
        <v>83</v>
      </c>
    </row>
    <row r="43114" spans="1:3" x14ac:dyDescent="0.25">
      <c r="A43114" s="164">
        <v>40021383</v>
      </c>
      <c r="B43114" s="161">
        <v>26633.841449</v>
      </c>
      <c r="C43114" s="80" t="s">
        <v>83</v>
      </c>
    </row>
    <row r="43115" spans="1:3" x14ac:dyDescent="0.25">
      <c r="A43115" s="164">
        <v>40032421</v>
      </c>
      <c r="B43115" s="161">
        <v>29932.642739999999</v>
      </c>
      <c r="C43115" s="80" t="s">
        <v>83</v>
      </c>
    </row>
    <row r="43116" spans="1:3" x14ac:dyDescent="0.25">
      <c r="A43116" s="164">
        <v>41757134</v>
      </c>
      <c r="B43116" s="161">
        <v>10690.093800000001</v>
      </c>
      <c r="C43116" s="80" t="s">
        <v>83</v>
      </c>
    </row>
    <row r="43117" spans="1:3" x14ac:dyDescent="0.25">
      <c r="A43117" s="164">
        <v>40018819</v>
      </c>
      <c r="B43117" s="161">
        <v>24748.486541999999</v>
      </c>
      <c r="C43117" s="80" t="s">
        <v>83</v>
      </c>
    </row>
    <row r="43118" spans="1:3" x14ac:dyDescent="0.25">
      <c r="A43118" s="164">
        <v>40026033</v>
      </c>
      <c r="B43118" s="161">
        <v>31018.925882</v>
      </c>
      <c r="C43118" s="80" t="s">
        <v>83</v>
      </c>
    </row>
    <row r="43119" spans="1:3" x14ac:dyDescent="0.25">
      <c r="A43119" s="164">
        <v>40028875</v>
      </c>
      <c r="B43119" s="161">
        <v>9715.4040299999997</v>
      </c>
      <c r="C43119" s="80" t="s">
        <v>83</v>
      </c>
    </row>
    <row r="43120" spans="1:3" x14ac:dyDescent="0.25">
      <c r="A43120" s="164">
        <v>40023835</v>
      </c>
      <c r="B43120" s="161">
        <v>4336.4707960000014</v>
      </c>
      <c r="C43120" s="80" t="s">
        <v>83</v>
      </c>
    </row>
    <row r="43121" spans="1:3" x14ac:dyDescent="0.25">
      <c r="A43121" s="164">
        <v>40030287</v>
      </c>
      <c r="B43121" s="161">
        <v>14178.740628</v>
      </c>
      <c r="C43121" s="80" t="s">
        <v>83</v>
      </c>
    </row>
    <row r="43122" spans="1:3" x14ac:dyDescent="0.25">
      <c r="A43122" s="164">
        <v>40020245</v>
      </c>
      <c r="B43122" s="161">
        <v>9435.4305760000007</v>
      </c>
      <c r="C43122" s="80" t="s">
        <v>83</v>
      </c>
    </row>
    <row r="43123" spans="1:3" x14ac:dyDescent="0.25">
      <c r="A43123" s="164">
        <v>40026873</v>
      </c>
      <c r="B43123" s="161">
        <v>8112.7049009999992</v>
      </c>
      <c r="C43123" s="80" t="s">
        <v>83</v>
      </c>
    </row>
    <row r="43124" spans="1:3" x14ac:dyDescent="0.25">
      <c r="A43124" s="164">
        <v>40030519</v>
      </c>
      <c r="B43124" s="161">
        <v>13358.267108</v>
      </c>
      <c r="C43124" s="80" t="s">
        <v>83</v>
      </c>
    </row>
    <row r="43125" spans="1:3" x14ac:dyDescent="0.25">
      <c r="A43125" s="164">
        <v>40029801</v>
      </c>
      <c r="B43125" s="161">
        <v>4.3834200000000001</v>
      </c>
      <c r="C43125" s="80" t="s">
        <v>83</v>
      </c>
    </row>
    <row r="43126" spans="1:3" x14ac:dyDescent="0.25">
      <c r="A43126" s="164">
        <v>40023253</v>
      </c>
      <c r="B43126" s="161">
        <v>15119.2305</v>
      </c>
      <c r="C43126" s="80" t="s">
        <v>83</v>
      </c>
    </row>
    <row r="43127" spans="1:3" x14ac:dyDescent="0.25">
      <c r="A43127" s="164">
        <v>40030383</v>
      </c>
      <c r="B43127" s="161">
        <v>12721.021823999999</v>
      </c>
      <c r="C43127" s="80" t="s">
        <v>83</v>
      </c>
    </row>
    <row r="43128" spans="1:3" x14ac:dyDescent="0.25">
      <c r="A43128" s="164">
        <v>40026683</v>
      </c>
      <c r="B43128" s="161">
        <v>6697.5677939999996</v>
      </c>
      <c r="C43128" s="80" t="s">
        <v>83</v>
      </c>
    </row>
    <row r="43129" spans="1:3" x14ac:dyDescent="0.25">
      <c r="A43129" s="164">
        <v>40021635</v>
      </c>
      <c r="B43129" s="161">
        <v>13930.258875</v>
      </c>
      <c r="C43129" s="80" t="s">
        <v>83</v>
      </c>
    </row>
    <row r="43130" spans="1:3" x14ac:dyDescent="0.25">
      <c r="A43130" s="164">
        <v>40030175</v>
      </c>
      <c r="B43130" s="161">
        <v>10502.071228000001</v>
      </c>
      <c r="C43130" s="80" t="s">
        <v>83</v>
      </c>
    </row>
    <row r="43131" spans="1:3" x14ac:dyDescent="0.25">
      <c r="A43131" s="164">
        <v>40030495</v>
      </c>
      <c r="B43131" s="161">
        <v>10281.888116</v>
      </c>
      <c r="C43131" s="80" t="s">
        <v>83</v>
      </c>
    </row>
    <row r="43132" spans="1:3" x14ac:dyDescent="0.25">
      <c r="A43132" s="164">
        <v>40026131</v>
      </c>
      <c r="B43132" s="161">
        <v>22324.490635999999</v>
      </c>
      <c r="C43132" s="80" t="s">
        <v>83</v>
      </c>
    </row>
    <row r="43133" spans="1:3" x14ac:dyDescent="0.25">
      <c r="A43133" s="164">
        <v>40027003</v>
      </c>
      <c r="B43133" s="161">
        <v>32261.060979000002</v>
      </c>
      <c r="C43133" s="80" t="s">
        <v>83</v>
      </c>
    </row>
    <row r="43134" spans="1:3" x14ac:dyDescent="0.25">
      <c r="A43134" s="164">
        <v>40029831</v>
      </c>
      <c r="B43134" s="161">
        <v>15908.499400000001</v>
      </c>
      <c r="C43134" s="80" t="s">
        <v>83</v>
      </c>
    </row>
    <row r="43135" spans="1:3" x14ac:dyDescent="0.25">
      <c r="A43135" s="164">
        <v>40030239</v>
      </c>
      <c r="B43135" s="161">
        <v>14811.713672</v>
      </c>
      <c r="C43135" s="80" t="s">
        <v>83</v>
      </c>
    </row>
    <row r="43136" spans="1:3" x14ac:dyDescent="0.25">
      <c r="A43136" s="164">
        <v>40030413</v>
      </c>
      <c r="B43136" s="161">
        <v>15731.069203999999</v>
      </c>
      <c r="C43136" s="80" t="s">
        <v>83</v>
      </c>
    </row>
    <row r="43137" spans="1:3" x14ac:dyDescent="0.25">
      <c r="A43137" s="164">
        <v>40023057</v>
      </c>
      <c r="B43137" s="161">
        <v>12245.44275</v>
      </c>
      <c r="C43137" s="80" t="s">
        <v>83</v>
      </c>
    </row>
    <row r="43138" spans="1:3" x14ac:dyDescent="0.25">
      <c r="A43138" s="164">
        <v>40014057</v>
      </c>
      <c r="B43138" s="161">
        <v>15006.143351999999</v>
      </c>
      <c r="C43138" s="80" t="s">
        <v>83</v>
      </c>
    </row>
    <row r="43139" spans="1:3" x14ac:dyDescent="0.25">
      <c r="A43139" s="164">
        <v>41751892</v>
      </c>
      <c r="B43139" s="161">
        <v>10659.0753</v>
      </c>
      <c r="C43139" s="80" t="s">
        <v>83</v>
      </c>
    </row>
    <row r="43140" spans="1:3" x14ac:dyDescent="0.25">
      <c r="A43140" s="164">
        <v>40023309</v>
      </c>
      <c r="B43140" s="161">
        <v>19284.62859</v>
      </c>
      <c r="C43140" s="80" t="s">
        <v>83</v>
      </c>
    </row>
    <row r="43141" spans="1:3" x14ac:dyDescent="0.25">
      <c r="A43141" s="164">
        <v>40030489</v>
      </c>
      <c r="B43141" s="161">
        <v>12711.653412</v>
      </c>
      <c r="C43141" s="80" t="s">
        <v>83</v>
      </c>
    </row>
    <row r="43142" spans="1:3" x14ac:dyDescent="0.25">
      <c r="A43142" s="164">
        <v>40023213</v>
      </c>
      <c r="B43142" s="161">
        <v>16543.894950000002</v>
      </c>
      <c r="C43142" s="80" t="s">
        <v>83</v>
      </c>
    </row>
    <row r="43143" spans="1:3" x14ac:dyDescent="0.25">
      <c r="A43143" s="164">
        <v>40026213</v>
      </c>
      <c r="B43143" s="161">
        <v>27821.862366000001</v>
      </c>
      <c r="C43143" s="80" t="s">
        <v>83</v>
      </c>
    </row>
    <row r="43144" spans="1:3" x14ac:dyDescent="0.25">
      <c r="A43144" s="164">
        <v>40020761</v>
      </c>
      <c r="B43144" s="161">
        <v>7226.4807680000004</v>
      </c>
      <c r="C43144" s="80" t="s">
        <v>83</v>
      </c>
    </row>
    <row r="43145" spans="1:3" x14ac:dyDescent="0.25">
      <c r="A43145" s="164">
        <v>40020725</v>
      </c>
      <c r="B43145" s="161">
        <v>6076.4011879999998</v>
      </c>
      <c r="C43145" s="80" t="s">
        <v>83</v>
      </c>
    </row>
    <row r="43146" spans="1:3" x14ac:dyDescent="0.25">
      <c r="A43146" s="164">
        <v>40012473</v>
      </c>
      <c r="B43146" s="161">
        <v>11947.273368</v>
      </c>
      <c r="C43146" s="80" t="s">
        <v>83</v>
      </c>
    </row>
    <row r="43147" spans="1:3" x14ac:dyDescent="0.25">
      <c r="A43147" s="164">
        <v>40020503</v>
      </c>
      <c r="B43147" s="161">
        <v>21402.479800000001</v>
      </c>
      <c r="C43147" s="80" t="s">
        <v>83</v>
      </c>
    </row>
    <row r="43148" spans="1:3" x14ac:dyDescent="0.25">
      <c r="A43148" s="164">
        <v>40023127</v>
      </c>
      <c r="B43148" s="161">
        <v>16071.09165</v>
      </c>
      <c r="C43148" s="80" t="s">
        <v>83</v>
      </c>
    </row>
    <row r="43149" spans="1:3" x14ac:dyDescent="0.25">
      <c r="A43149" s="164">
        <v>40030037</v>
      </c>
      <c r="B43149" s="161">
        <v>26340.292280000001</v>
      </c>
      <c r="C43149" s="80" t="s">
        <v>83</v>
      </c>
    </row>
    <row r="43150" spans="1:3" x14ac:dyDescent="0.25">
      <c r="A43150" s="164">
        <v>40023207</v>
      </c>
      <c r="B43150" s="161">
        <v>17757.460709999999</v>
      </c>
      <c r="C43150" s="80" t="s">
        <v>83</v>
      </c>
    </row>
    <row r="43151" spans="1:3" x14ac:dyDescent="0.25">
      <c r="A43151" s="164">
        <v>40023259</v>
      </c>
      <c r="B43151" s="161">
        <v>18911.95911</v>
      </c>
      <c r="C43151" s="80" t="s">
        <v>83</v>
      </c>
    </row>
    <row r="43152" spans="1:3" x14ac:dyDescent="0.25">
      <c r="A43152" s="164">
        <v>40025623</v>
      </c>
      <c r="B43152" s="161">
        <v>19309.612987</v>
      </c>
      <c r="C43152" s="80" t="s">
        <v>83</v>
      </c>
    </row>
    <row r="43153" spans="1:3" x14ac:dyDescent="0.25">
      <c r="A43153" s="164">
        <v>40020731</v>
      </c>
      <c r="B43153" s="161">
        <v>9179.9488300000012</v>
      </c>
      <c r="C43153" s="80" t="s">
        <v>83</v>
      </c>
    </row>
    <row r="43154" spans="1:3" x14ac:dyDescent="0.25">
      <c r="A43154" s="164">
        <v>40021187</v>
      </c>
      <c r="B43154" s="161">
        <v>17853.967525</v>
      </c>
      <c r="C43154" s="80" t="s">
        <v>83</v>
      </c>
    </row>
    <row r="43155" spans="1:3" x14ac:dyDescent="0.25">
      <c r="A43155" s="164">
        <v>41766080</v>
      </c>
      <c r="B43155" s="161">
        <v>11398.891949999999</v>
      </c>
      <c r="C43155" s="80" t="s">
        <v>83</v>
      </c>
    </row>
    <row r="43156" spans="1:3" x14ac:dyDescent="0.25">
      <c r="A43156" s="164">
        <v>40023063</v>
      </c>
      <c r="B43156" s="161">
        <v>20058.402870000002</v>
      </c>
      <c r="C43156" s="80" t="s">
        <v>83</v>
      </c>
    </row>
    <row r="43157" spans="1:3" x14ac:dyDescent="0.25">
      <c r="A43157" s="164">
        <v>40030401</v>
      </c>
      <c r="B43157" s="161">
        <v>13366.343676</v>
      </c>
      <c r="C43157" s="80" t="s">
        <v>83</v>
      </c>
    </row>
    <row r="43158" spans="1:3" x14ac:dyDescent="0.25">
      <c r="A43158" s="164">
        <v>40023025</v>
      </c>
      <c r="B43158" s="161">
        <v>337.44060000000002</v>
      </c>
      <c r="C43158" s="80" t="s">
        <v>83</v>
      </c>
    </row>
    <row r="43159" spans="1:3" x14ac:dyDescent="0.25">
      <c r="A43159" s="164">
        <v>40024647</v>
      </c>
      <c r="B43159" s="161">
        <v>7388.7490799999996</v>
      </c>
      <c r="C43159" s="80" t="s">
        <v>83</v>
      </c>
    </row>
    <row r="43160" spans="1:3" x14ac:dyDescent="0.25">
      <c r="A43160" s="164">
        <v>40025987</v>
      </c>
      <c r="B43160" s="161">
        <v>19060.891352999999</v>
      </c>
      <c r="C43160" s="80" t="s">
        <v>83</v>
      </c>
    </row>
    <row r="43161" spans="1:3" x14ac:dyDescent="0.25">
      <c r="A43161" s="164">
        <v>41955807</v>
      </c>
      <c r="B43161" s="161">
        <v>19571.445039999999</v>
      </c>
      <c r="C43161" s="80" t="s">
        <v>83</v>
      </c>
    </row>
    <row r="43162" spans="1:3" x14ac:dyDescent="0.25">
      <c r="A43162" s="164">
        <v>41778139</v>
      </c>
      <c r="B43162" s="161">
        <v>8822.2531199999994</v>
      </c>
      <c r="C43162" s="80" t="s">
        <v>83</v>
      </c>
    </row>
    <row r="43163" spans="1:3" x14ac:dyDescent="0.25">
      <c r="A43163" s="164">
        <v>40026689</v>
      </c>
      <c r="B43163" s="161">
        <v>12595.577625</v>
      </c>
      <c r="C43163" s="80" t="s">
        <v>83</v>
      </c>
    </row>
    <row r="43164" spans="1:3" x14ac:dyDescent="0.25">
      <c r="A43164" s="164">
        <v>40023059</v>
      </c>
      <c r="B43164" s="161">
        <v>10239.77637</v>
      </c>
      <c r="C43164" s="80" t="s">
        <v>83</v>
      </c>
    </row>
    <row r="43165" spans="1:3" x14ac:dyDescent="0.25">
      <c r="A43165" s="164">
        <v>40023249</v>
      </c>
      <c r="B43165" s="161">
        <v>23017.547429999999</v>
      </c>
      <c r="C43165" s="80" t="s">
        <v>83</v>
      </c>
    </row>
    <row r="43166" spans="1:3" x14ac:dyDescent="0.25">
      <c r="A43166" s="164">
        <v>41763318</v>
      </c>
      <c r="B43166" s="161">
        <v>9924.8305720000008</v>
      </c>
      <c r="C43166" s="80" t="s">
        <v>83</v>
      </c>
    </row>
    <row r="43167" spans="1:3" x14ac:dyDescent="0.25">
      <c r="A43167" s="164">
        <v>40023255</v>
      </c>
      <c r="B43167" s="161">
        <v>10615.384980000001</v>
      </c>
      <c r="C43167" s="80" t="s">
        <v>83</v>
      </c>
    </row>
    <row r="43168" spans="1:3" x14ac:dyDescent="0.25">
      <c r="A43168" s="164">
        <v>40021229</v>
      </c>
      <c r="B43168" s="161">
        <v>13694.673651999999</v>
      </c>
      <c r="C43168" s="80" t="s">
        <v>83</v>
      </c>
    </row>
    <row r="43169" spans="1:3" x14ac:dyDescent="0.25">
      <c r="A43169" s="164">
        <v>40029785</v>
      </c>
      <c r="B43169" s="161">
        <v>26982.806659999998</v>
      </c>
      <c r="C43169" s="80" t="s">
        <v>83</v>
      </c>
    </row>
    <row r="43170" spans="1:3" x14ac:dyDescent="0.25">
      <c r="A43170" s="164">
        <v>40029821</v>
      </c>
      <c r="B43170" s="161">
        <v>21414.597335999999</v>
      </c>
      <c r="C43170" s="80" t="s">
        <v>83</v>
      </c>
    </row>
    <row r="43171" spans="1:3" x14ac:dyDescent="0.25">
      <c r="A43171" s="164">
        <v>40030207</v>
      </c>
      <c r="B43171" s="161">
        <v>13754.202036000001</v>
      </c>
      <c r="C43171" s="80" t="s">
        <v>83</v>
      </c>
    </row>
    <row r="43172" spans="1:3" x14ac:dyDescent="0.25">
      <c r="A43172" s="164">
        <v>40030261</v>
      </c>
      <c r="B43172" s="161">
        <v>22702.205276000001</v>
      </c>
      <c r="C43172" s="80" t="s">
        <v>83</v>
      </c>
    </row>
    <row r="43173" spans="1:3" x14ac:dyDescent="0.25">
      <c r="A43173" s="164">
        <v>40030267</v>
      </c>
      <c r="B43173" s="161">
        <v>13026.761628</v>
      </c>
      <c r="C43173" s="80" t="s">
        <v>83</v>
      </c>
    </row>
    <row r="43174" spans="1:3" x14ac:dyDescent="0.25">
      <c r="A43174" s="164">
        <v>40030321</v>
      </c>
      <c r="B43174" s="161">
        <v>22105.373348000001</v>
      </c>
      <c r="C43174" s="80" t="s">
        <v>83</v>
      </c>
    </row>
    <row r="43175" spans="1:3" x14ac:dyDescent="0.25">
      <c r="A43175" s="164">
        <v>40030391</v>
      </c>
      <c r="B43175" s="161">
        <v>19578.333215999999</v>
      </c>
      <c r="C43175" s="80" t="s">
        <v>83</v>
      </c>
    </row>
    <row r="43176" spans="1:3" x14ac:dyDescent="0.25">
      <c r="A43176" s="164">
        <v>40030443</v>
      </c>
      <c r="B43176" s="161">
        <v>10682.705604000001</v>
      </c>
      <c r="C43176" s="80" t="s">
        <v>83</v>
      </c>
    </row>
    <row r="43177" spans="1:3" x14ac:dyDescent="0.25">
      <c r="A43177" s="164">
        <v>40030501</v>
      </c>
      <c r="B43177" s="161">
        <v>18804.518660000002</v>
      </c>
      <c r="C43177" s="80" t="s">
        <v>83</v>
      </c>
    </row>
    <row r="43178" spans="1:3" x14ac:dyDescent="0.25">
      <c r="A43178" s="164">
        <v>40030515</v>
      </c>
      <c r="B43178" s="161">
        <v>16606.237568</v>
      </c>
      <c r="C43178" s="80" t="s">
        <v>83</v>
      </c>
    </row>
    <row r="43179" spans="1:3" x14ac:dyDescent="0.25">
      <c r="A43179" s="164">
        <v>40030517</v>
      </c>
      <c r="B43179" s="161">
        <v>15718.983039999999</v>
      </c>
      <c r="C43179" s="80" t="s">
        <v>83</v>
      </c>
    </row>
    <row r="43180" spans="1:3" x14ac:dyDescent="0.25">
      <c r="A43180" s="164">
        <v>40030525</v>
      </c>
      <c r="B43180" s="161">
        <v>16329.152287999999</v>
      </c>
      <c r="C43180" s="80" t="s">
        <v>83</v>
      </c>
    </row>
    <row r="43181" spans="1:3" x14ac:dyDescent="0.25">
      <c r="A43181" s="164">
        <v>40020381</v>
      </c>
      <c r="B43181" s="161">
        <v>32631.629914000001</v>
      </c>
      <c r="C43181" s="80" t="s">
        <v>83</v>
      </c>
    </row>
    <row r="43182" spans="1:3" x14ac:dyDescent="0.25">
      <c r="A43182" s="164">
        <v>40014049</v>
      </c>
      <c r="B43182" s="161">
        <v>4159.9885920000006</v>
      </c>
      <c r="C43182" s="80" t="s">
        <v>83</v>
      </c>
    </row>
    <row r="43183" spans="1:3" x14ac:dyDescent="0.25">
      <c r="A43183" s="164">
        <v>41757140</v>
      </c>
      <c r="B43183" s="161">
        <v>7452.8810999999996</v>
      </c>
      <c r="C43183" s="80" t="s">
        <v>83</v>
      </c>
    </row>
    <row r="43184" spans="1:3" x14ac:dyDescent="0.25">
      <c r="A43184" s="164">
        <v>40030379</v>
      </c>
      <c r="B43184" s="161">
        <v>14018.328187999999</v>
      </c>
      <c r="C43184" s="80" t="s">
        <v>83</v>
      </c>
    </row>
    <row r="43185" spans="1:3" x14ac:dyDescent="0.25">
      <c r="A43185" s="164">
        <v>41923942</v>
      </c>
      <c r="B43185" s="161">
        <v>13694.936199</v>
      </c>
      <c r="C43185" s="80" t="s">
        <v>83</v>
      </c>
    </row>
    <row r="43186" spans="1:3" x14ac:dyDescent="0.25">
      <c r="A43186" s="164">
        <v>42368928</v>
      </c>
      <c r="B43186" s="161">
        <v>8459.3856599999999</v>
      </c>
      <c r="C43186" s="80" t="s">
        <v>83</v>
      </c>
    </row>
    <row r="43187" spans="1:3" x14ac:dyDescent="0.25">
      <c r="A43187" s="164">
        <v>40029851</v>
      </c>
      <c r="B43187" s="161">
        <v>10562.157232</v>
      </c>
      <c r="C43187" s="80" t="s">
        <v>83</v>
      </c>
    </row>
    <row r="43188" spans="1:3" x14ac:dyDescent="0.25">
      <c r="A43188" s="164">
        <v>40023229</v>
      </c>
      <c r="B43188" s="161">
        <v>21934.328994</v>
      </c>
      <c r="C43188" s="80" t="s">
        <v>83</v>
      </c>
    </row>
    <row r="43189" spans="1:3" x14ac:dyDescent="0.25">
      <c r="A43189" s="164">
        <v>41757138</v>
      </c>
      <c r="B43189" s="161">
        <v>7349.4928799999998</v>
      </c>
      <c r="C43189" s="80" t="s">
        <v>83</v>
      </c>
    </row>
    <row r="43190" spans="1:3" x14ac:dyDescent="0.25">
      <c r="A43190" s="164">
        <v>40020071</v>
      </c>
      <c r="B43190" s="161">
        <v>14463.005544</v>
      </c>
      <c r="C43190" s="80" t="s">
        <v>83</v>
      </c>
    </row>
    <row r="43191" spans="1:3" x14ac:dyDescent="0.25">
      <c r="A43191" s="164">
        <v>40030513</v>
      </c>
      <c r="B43191" s="161">
        <v>16042.0069</v>
      </c>
      <c r="C43191" s="80" t="s">
        <v>83</v>
      </c>
    </row>
    <row r="43192" spans="1:3" x14ac:dyDescent="0.25">
      <c r="A43192" s="164">
        <v>41760404</v>
      </c>
      <c r="B43192" s="161">
        <v>6951.9821959999999</v>
      </c>
      <c r="C43192" s="80" t="s">
        <v>83</v>
      </c>
    </row>
    <row r="43193" spans="1:3" x14ac:dyDescent="0.25">
      <c r="A43193" s="164">
        <v>40020243</v>
      </c>
      <c r="B43193" s="161">
        <v>14088.29695</v>
      </c>
      <c r="C43193" s="80" t="s">
        <v>83</v>
      </c>
    </row>
    <row r="43194" spans="1:3" x14ac:dyDescent="0.25">
      <c r="A43194" s="164">
        <v>41765796</v>
      </c>
      <c r="B43194" s="161">
        <v>8949.94578</v>
      </c>
      <c r="C43194" s="80" t="s">
        <v>83</v>
      </c>
    </row>
    <row r="43195" spans="1:3" x14ac:dyDescent="0.25">
      <c r="A43195" s="164">
        <v>40025621</v>
      </c>
      <c r="B43195" s="161">
        <v>28008.716722000001</v>
      </c>
      <c r="C43195" s="80" t="s">
        <v>83</v>
      </c>
    </row>
    <row r="43196" spans="1:3" x14ac:dyDescent="0.25">
      <c r="A43196" s="164">
        <v>41756308</v>
      </c>
      <c r="B43196" s="161">
        <v>12310.793775</v>
      </c>
      <c r="C43196" s="80" t="s">
        <v>83</v>
      </c>
    </row>
    <row r="43197" spans="1:3" x14ac:dyDescent="0.25">
      <c r="A43197" s="164">
        <v>40030531</v>
      </c>
      <c r="B43197" s="161">
        <v>15530.15186</v>
      </c>
      <c r="C43197" s="80" t="s">
        <v>83</v>
      </c>
    </row>
    <row r="43198" spans="1:3" x14ac:dyDescent="0.25">
      <c r="A43198" s="164">
        <v>41778162</v>
      </c>
      <c r="B43198" s="161">
        <v>14118.248250000001</v>
      </c>
      <c r="C43198" s="80" t="s">
        <v>83</v>
      </c>
    </row>
    <row r="43199" spans="1:3" x14ac:dyDescent="0.25">
      <c r="A43199" s="164">
        <v>42980634</v>
      </c>
      <c r="B43199" s="161">
        <v>16868.593328999999</v>
      </c>
      <c r="C43199" s="80" t="s">
        <v>83</v>
      </c>
    </row>
    <row r="43200" spans="1:3" x14ac:dyDescent="0.25">
      <c r="A43200" s="164">
        <v>41751904</v>
      </c>
      <c r="B43200" s="161">
        <v>13508.603478999999</v>
      </c>
      <c r="C43200" s="80" t="s">
        <v>83</v>
      </c>
    </row>
    <row r="43201" spans="1:3" x14ac:dyDescent="0.25">
      <c r="A43201" s="164">
        <v>40023205</v>
      </c>
      <c r="B43201" s="161">
        <v>21116.459159999999</v>
      </c>
      <c r="C43201" s="80" t="s">
        <v>83</v>
      </c>
    </row>
    <row r="43202" spans="1:3" x14ac:dyDescent="0.25">
      <c r="A43202" s="164">
        <v>42923707</v>
      </c>
      <c r="B43202" s="161">
        <v>29736.439376999999</v>
      </c>
      <c r="C43202" s="80" t="s">
        <v>83</v>
      </c>
    </row>
    <row r="43203" spans="1:3" x14ac:dyDescent="0.25">
      <c r="A43203" s="164">
        <v>40026255</v>
      </c>
      <c r="B43203" s="161">
        <v>2797.0139570000001</v>
      </c>
      <c r="C43203" s="80" t="s">
        <v>83</v>
      </c>
    </row>
    <row r="43204" spans="1:3" x14ac:dyDescent="0.25">
      <c r="A43204" s="164">
        <v>40030205</v>
      </c>
      <c r="B43204" s="161">
        <v>29272.757816000001</v>
      </c>
      <c r="C43204" s="80" t="s">
        <v>83</v>
      </c>
    </row>
    <row r="43205" spans="1:3" x14ac:dyDescent="0.25">
      <c r="A43205" s="164">
        <v>42509549</v>
      </c>
      <c r="B43205" s="161">
        <v>34932.997732000003</v>
      </c>
      <c r="C43205" s="80" t="s">
        <v>83</v>
      </c>
    </row>
    <row r="43206" spans="1:3" x14ac:dyDescent="0.25">
      <c r="A43206" s="164">
        <v>42438868</v>
      </c>
      <c r="B43206" s="161">
        <v>12075.510947999999</v>
      </c>
      <c r="C43206" s="80" t="s">
        <v>83</v>
      </c>
    </row>
    <row r="43207" spans="1:3" x14ac:dyDescent="0.25">
      <c r="A43207" s="164">
        <v>40030427</v>
      </c>
      <c r="B43207" s="161">
        <v>13269.587611999999</v>
      </c>
      <c r="C43207" s="80" t="s">
        <v>83</v>
      </c>
    </row>
    <row r="43208" spans="1:3" x14ac:dyDescent="0.25">
      <c r="A43208" s="164">
        <v>41765800</v>
      </c>
      <c r="B43208" s="161">
        <v>12265.145562</v>
      </c>
      <c r="C43208" s="80" t="s">
        <v>83</v>
      </c>
    </row>
    <row r="43209" spans="1:3" x14ac:dyDescent="0.25">
      <c r="A43209" s="164">
        <v>40026857</v>
      </c>
      <c r="B43209" s="161">
        <v>20399.344098000001</v>
      </c>
      <c r="C43209" s="80" t="s">
        <v>83</v>
      </c>
    </row>
    <row r="43210" spans="1:3" x14ac:dyDescent="0.25">
      <c r="A43210" s="164">
        <v>40023239</v>
      </c>
      <c r="B43210" s="161">
        <v>7956.9774900000002</v>
      </c>
      <c r="C43210" s="80" t="s">
        <v>83</v>
      </c>
    </row>
    <row r="43211" spans="1:3" x14ac:dyDescent="0.25">
      <c r="A43211" s="164">
        <v>41751886</v>
      </c>
      <c r="B43211" s="161">
        <v>14551.449570000001</v>
      </c>
      <c r="C43211" s="80" t="s">
        <v>83</v>
      </c>
    </row>
    <row r="43212" spans="1:3" x14ac:dyDescent="0.25">
      <c r="A43212" s="164">
        <v>40030431</v>
      </c>
      <c r="B43212" s="161">
        <v>11558.891168</v>
      </c>
      <c r="C43212" s="80" t="s">
        <v>83</v>
      </c>
    </row>
    <row r="43213" spans="1:3" x14ac:dyDescent="0.25">
      <c r="A43213" s="164">
        <v>40020637</v>
      </c>
      <c r="B43213" s="161">
        <v>39781.428544000002</v>
      </c>
      <c r="C43213" s="80" t="s">
        <v>83</v>
      </c>
    </row>
    <row r="43214" spans="1:3" x14ac:dyDescent="0.25">
      <c r="A43214" s="164">
        <v>40030527</v>
      </c>
      <c r="B43214" s="161">
        <v>13498.803459999999</v>
      </c>
      <c r="C43214" s="80" t="s">
        <v>83</v>
      </c>
    </row>
    <row r="43215" spans="1:3" x14ac:dyDescent="0.25">
      <c r="A43215" s="164">
        <v>40029653</v>
      </c>
      <c r="B43215" s="161">
        <v>23283.738354000001</v>
      </c>
      <c r="C43215" s="80" t="s">
        <v>83</v>
      </c>
    </row>
    <row r="43216" spans="1:3" x14ac:dyDescent="0.25">
      <c r="A43216" s="164">
        <v>40023265</v>
      </c>
      <c r="B43216" s="161">
        <v>15934.0509</v>
      </c>
      <c r="C43216" s="80" t="s">
        <v>83</v>
      </c>
    </row>
    <row r="43217" spans="1:3" x14ac:dyDescent="0.25">
      <c r="A43217" s="164">
        <v>40021681</v>
      </c>
      <c r="B43217" s="161">
        <v>25537.185981999999</v>
      </c>
      <c r="C43217" s="80" t="s">
        <v>83</v>
      </c>
    </row>
    <row r="43218" spans="1:3" x14ac:dyDescent="0.25">
      <c r="A43218" s="164">
        <v>41751898</v>
      </c>
      <c r="B43218" s="161">
        <v>11190.945959999999</v>
      </c>
      <c r="C43218" s="80" t="s">
        <v>83</v>
      </c>
    </row>
    <row r="43219" spans="1:3" x14ac:dyDescent="0.25">
      <c r="A43219" s="164">
        <v>40029999</v>
      </c>
      <c r="B43219" s="161">
        <v>24981.730132000001</v>
      </c>
      <c r="C43219" s="80" t="s">
        <v>83</v>
      </c>
    </row>
    <row r="43220" spans="1:3" x14ac:dyDescent="0.25">
      <c r="A43220" s="164">
        <v>40020563</v>
      </c>
      <c r="B43220" s="161">
        <v>18627.273625999998</v>
      </c>
      <c r="C43220" s="80" t="s">
        <v>83</v>
      </c>
    </row>
    <row r="43221" spans="1:3" x14ac:dyDescent="0.25">
      <c r="A43221" s="164">
        <v>40023049</v>
      </c>
      <c r="B43221" s="161">
        <v>23231.473379999999</v>
      </c>
      <c r="C43221" s="80" t="s">
        <v>83</v>
      </c>
    </row>
    <row r="43222" spans="1:3" x14ac:dyDescent="0.25">
      <c r="A43222" s="164">
        <v>40020613</v>
      </c>
      <c r="B43222" s="161">
        <v>18867.618198</v>
      </c>
      <c r="C43222" s="80" t="s">
        <v>83</v>
      </c>
    </row>
    <row r="43223" spans="1:3" x14ac:dyDescent="0.25">
      <c r="A43223" s="164">
        <v>41765808</v>
      </c>
      <c r="B43223" s="161">
        <v>15345.06552</v>
      </c>
      <c r="C43223" s="80" t="s">
        <v>83</v>
      </c>
    </row>
    <row r="43224" spans="1:3" x14ac:dyDescent="0.25">
      <c r="A43224" s="164">
        <v>40021693</v>
      </c>
      <c r="B43224" s="161">
        <v>25756.063537999999</v>
      </c>
      <c r="C43224" s="80" t="s">
        <v>83</v>
      </c>
    </row>
    <row r="43225" spans="1:3" x14ac:dyDescent="0.25">
      <c r="A43225" s="164">
        <v>41765812</v>
      </c>
      <c r="B43225" s="161">
        <v>20859.849719999998</v>
      </c>
      <c r="C43225" s="80" t="s">
        <v>83</v>
      </c>
    </row>
    <row r="43226" spans="1:3" x14ac:dyDescent="0.25">
      <c r="A43226" s="164">
        <v>41751896</v>
      </c>
      <c r="B43226" s="161">
        <v>9048.3608700000004</v>
      </c>
      <c r="C43226" s="80" t="s">
        <v>83</v>
      </c>
    </row>
    <row r="43227" spans="1:3" x14ac:dyDescent="0.25">
      <c r="A43227" s="164">
        <v>40021139</v>
      </c>
      <c r="B43227" s="161">
        <v>263.68216999999999</v>
      </c>
      <c r="C43227" s="80" t="s">
        <v>83</v>
      </c>
    </row>
    <row r="43228" spans="1:3" x14ac:dyDescent="0.25">
      <c r="A43228" s="164">
        <v>41778166</v>
      </c>
      <c r="B43228" s="161">
        <v>17414.233380000001</v>
      </c>
      <c r="C43228" s="80" t="s">
        <v>83</v>
      </c>
    </row>
    <row r="43229" spans="1:3" x14ac:dyDescent="0.25">
      <c r="A43229" s="164">
        <v>40030535</v>
      </c>
      <c r="B43229" s="161">
        <v>12933.728515999999</v>
      </c>
      <c r="C43229" s="80" t="s">
        <v>83</v>
      </c>
    </row>
    <row r="43230" spans="1:3" x14ac:dyDescent="0.25">
      <c r="A43230" s="164">
        <v>40023303</v>
      </c>
      <c r="B43230" s="161">
        <v>21543.55848</v>
      </c>
      <c r="C43230" s="80" t="s">
        <v>83</v>
      </c>
    </row>
    <row r="43231" spans="1:3" x14ac:dyDescent="0.25">
      <c r="A43231" s="164">
        <v>40023273</v>
      </c>
      <c r="B43231" s="161">
        <v>21888.057059999999</v>
      </c>
      <c r="C43231" s="80" t="s">
        <v>83</v>
      </c>
    </row>
    <row r="43232" spans="1:3" x14ac:dyDescent="0.25">
      <c r="A43232" s="164">
        <v>40032417</v>
      </c>
      <c r="B43232" s="161">
        <v>23866.485433000002</v>
      </c>
      <c r="C43232" s="80" t="s">
        <v>83</v>
      </c>
    </row>
    <row r="43233" spans="1:3" x14ac:dyDescent="0.25">
      <c r="A43233" s="164">
        <v>40021237</v>
      </c>
      <c r="B43233" s="161">
        <v>16539.634443999999</v>
      </c>
      <c r="C43233" s="80" t="s">
        <v>83</v>
      </c>
    </row>
    <row r="43234" spans="1:3" x14ac:dyDescent="0.25">
      <c r="A43234" s="164">
        <v>40020247</v>
      </c>
      <c r="B43234" s="161">
        <v>11368.312488</v>
      </c>
      <c r="C43234" s="80" t="s">
        <v>83</v>
      </c>
    </row>
    <row r="43235" spans="1:3" x14ac:dyDescent="0.25">
      <c r="A43235" s="164">
        <v>40030523</v>
      </c>
      <c r="B43235" s="161">
        <v>11594.401620000001</v>
      </c>
      <c r="C43235" s="80" t="s">
        <v>83</v>
      </c>
    </row>
    <row r="43236" spans="1:3" x14ac:dyDescent="0.25">
      <c r="A43236" s="164">
        <v>40015563</v>
      </c>
      <c r="B43236" s="161">
        <v>9228.433395</v>
      </c>
      <c r="C43236" s="80" t="s">
        <v>83</v>
      </c>
    </row>
    <row r="43237" spans="1:3" x14ac:dyDescent="0.25">
      <c r="A43237" s="164">
        <v>40030507</v>
      </c>
      <c r="B43237" s="161">
        <v>13156.658068000001</v>
      </c>
      <c r="C43237" s="80" t="s">
        <v>83</v>
      </c>
    </row>
    <row r="43238" spans="1:3" x14ac:dyDescent="0.25">
      <c r="A43238" s="164">
        <v>41778155</v>
      </c>
      <c r="B43238" s="161">
        <v>12390.693707</v>
      </c>
      <c r="C43238" s="80" t="s">
        <v>83</v>
      </c>
    </row>
    <row r="43239" spans="1:3" x14ac:dyDescent="0.25">
      <c r="A43239" s="164">
        <v>40030529</v>
      </c>
      <c r="B43239" s="161">
        <v>10505.041451999999</v>
      </c>
      <c r="C43239" s="80" t="s">
        <v>83</v>
      </c>
    </row>
    <row r="43240" spans="1:3" x14ac:dyDescent="0.25">
      <c r="A43240" s="164">
        <v>40030243</v>
      </c>
      <c r="B43240" s="161">
        <v>10510.524160000001</v>
      </c>
      <c r="C43240" s="80" t="s">
        <v>83</v>
      </c>
    </row>
    <row r="43241" spans="1:3" x14ac:dyDescent="0.25">
      <c r="A43241" s="164">
        <v>40019313</v>
      </c>
      <c r="B43241" s="161">
        <v>17626.746072000002</v>
      </c>
      <c r="C43241" s="80" t="s">
        <v>83</v>
      </c>
    </row>
    <row r="43242" spans="1:3" x14ac:dyDescent="0.25">
      <c r="A43242" s="164">
        <v>40023169</v>
      </c>
      <c r="B43242" s="161">
        <v>18204.33051</v>
      </c>
      <c r="C43242" s="80" t="s">
        <v>83</v>
      </c>
    </row>
    <row r="43243" spans="1:3" x14ac:dyDescent="0.25">
      <c r="A43243" s="164">
        <v>40023193</v>
      </c>
      <c r="B43243" s="161">
        <v>16625.5092</v>
      </c>
      <c r="C43243" s="80" t="s">
        <v>83</v>
      </c>
    </row>
    <row r="43244" spans="1:3" x14ac:dyDescent="0.25">
      <c r="A43244" s="164">
        <v>40023027</v>
      </c>
      <c r="B43244" s="161">
        <v>18868.49253</v>
      </c>
      <c r="C43244" s="80" t="s">
        <v>83</v>
      </c>
    </row>
    <row r="43245" spans="1:3" x14ac:dyDescent="0.25">
      <c r="A43245" s="164">
        <v>41765802</v>
      </c>
      <c r="B43245" s="161">
        <v>9912.4345799999992</v>
      </c>
      <c r="C43245" s="80" t="s">
        <v>83</v>
      </c>
    </row>
    <row r="43246" spans="1:3" x14ac:dyDescent="0.25">
      <c r="A43246" s="164">
        <v>40030245</v>
      </c>
      <c r="B43246" s="161">
        <v>11176.423967999999</v>
      </c>
      <c r="C43246" s="80" t="s">
        <v>83</v>
      </c>
    </row>
    <row r="43247" spans="1:3" x14ac:dyDescent="0.25">
      <c r="A43247" s="164">
        <v>40030479</v>
      </c>
      <c r="B43247" s="161">
        <v>13170.837836000001</v>
      </c>
      <c r="C43247" s="80" t="s">
        <v>83</v>
      </c>
    </row>
    <row r="43248" spans="1:3" x14ac:dyDescent="0.25">
      <c r="A43248" s="164">
        <v>40031457</v>
      </c>
      <c r="B43248" s="161">
        <v>10819.372240000001</v>
      </c>
      <c r="C43248" s="80" t="s">
        <v>83</v>
      </c>
    </row>
    <row r="43249" spans="1:3" x14ac:dyDescent="0.25">
      <c r="A43249" s="164">
        <v>40030381</v>
      </c>
      <c r="B43249" s="161">
        <v>13579.436904</v>
      </c>
      <c r="C43249" s="80" t="s">
        <v>83</v>
      </c>
    </row>
    <row r="43250" spans="1:3" x14ac:dyDescent="0.25">
      <c r="A43250" s="164">
        <v>41757136</v>
      </c>
      <c r="B43250" s="161">
        <v>6827.8125600000003</v>
      </c>
      <c r="C43250" s="80" t="s">
        <v>83</v>
      </c>
    </row>
    <row r="43251" spans="1:3" x14ac:dyDescent="0.25">
      <c r="A43251" s="164">
        <v>40029971</v>
      </c>
      <c r="B43251" s="161">
        <v>25778.594440000001</v>
      </c>
      <c r="C43251" s="80" t="s">
        <v>83</v>
      </c>
    </row>
    <row r="43252" spans="1:3" x14ac:dyDescent="0.25">
      <c r="A43252" s="164">
        <v>40030405</v>
      </c>
      <c r="B43252" s="161">
        <v>9876.6458080000011</v>
      </c>
      <c r="C43252" s="80" t="s">
        <v>83</v>
      </c>
    </row>
    <row r="43253" spans="1:3" x14ac:dyDescent="0.25">
      <c r="A43253" s="164">
        <v>40019395</v>
      </c>
      <c r="B43253" s="161">
        <v>23550.895550000001</v>
      </c>
      <c r="C43253" s="80" t="s">
        <v>83</v>
      </c>
    </row>
    <row r="43254" spans="1:3" x14ac:dyDescent="0.25">
      <c r="A43254" s="164">
        <v>41756409</v>
      </c>
      <c r="B43254" s="161">
        <v>10551.136275000001</v>
      </c>
      <c r="C43254" s="80" t="s">
        <v>83</v>
      </c>
    </row>
    <row r="43255" spans="1:3" x14ac:dyDescent="0.25">
      <c r="A43255" s="164">
        <v>40030371</v>
      </c>
      <c r="B43255" s="161">
        <v>12675.146103999999</v>
      </c>
      <c r="C43255" s="80" t="s">
        <v>83</v>
      </c>
    </row>
    <row r="43256" spans="1:3" x14ac:dyDescent="0.25">
      <c r="A43256" s="164">
        <v>40023061</v>
      </c>
      <c r="B43256" s="161">
        <v>10219.97538</v>
      </c>
      <c r="C43256" s="80" t="s">
        <v>83</v>
      </c>
    </row>
    <row r="43257" spans="1:3" x14ac:dyDescent="0.25">
      <c r="A43257" s="164">
        <v>40030463</v>
      </c>
      <c r="B43257" s="161">
        <v>12560.41769</v>
      </c>
      <c r="C43257" s="80" t="s">
        <v>83</v>
      </c>
    </row>
    <row r="43258" spans="1:3" x14ac:dyDescent="0.25">
      <c r="A43258" s="164">
        <v>40021623</v>
      </c>
      <c r="B43258" s="161">
        <v>16082.34417455</v>
      </c>
      <c r="C43258" s="80" t="s">
        <v>83</v>
      </c>
    </row>
    <row r="43259" spans="1:3" x14ac:dyDescent="0.25">
      <c r="A43259" s="164">
        <v>40021245</v>
      </c>
      <c r="B43259" s="161">
        <v>8952.6276899999993</v>
      </c>
      <c r="C43259" s="80" t="s">
        <v>83</v>
      </c>
    </row>
    <row r="43260" spans="1:3" x14ac:dyDescent="0.25">
      <c r="A43260" s="164">
        <v>40020723</v>
      </c>
      <c r="B43260" s="161">
        <v>9721.4713179999999</v>
      </c>
      <c r="C43260" s="80" t="s">
        <v>83</v>
      </c>
    </row>
    <row r="43261" spans="1:3" x14ac:dyDescent="0.25">
      <c r="A43261" s="164">
        <v>40030367</v>
      </c>
      <c r="B43261" s="161">
        <v>10697.160016</v>
      </c>
      <c r="C43261" s="80" t="s">
        <v>83</v>
      </c>
    </row>
    <row r="43262" spans="1:3" x14ac:dyDescent="0.25">
      <c r="A43262" s="164">
        <v>40023219</v>
      </c>
      <c r="B43262" s="161">
        <v>19051.847460000001</v>
      </c>
      <c r="C43262" s="80" t="s">
        <v>83</v>
      </c>
    </row>
    <row r="43263" spans="1:3" x14ac:dyDescent="0.25">
      <c r="A43263" s="164">
        <v>40029815</v>
      </c>
      <c r="B43263" s="161">
        <v>362.99799200000001</v>
      </c>
      <c r="C43263" s="80" t="s">
        <v>83</v>
      </c>
    </row>
    <row r="43264" spans="1:3" x14ac:dyDescent="0.25">
      <c r="A43264" s="164">
        <v>40021517</v>
      </c>
      <c r="B43264" s="161">
        <v>20242.258865</v>
      </c>
      <c r="C43264" s="80" t="s">
        <v>83</v>
      </c>
    </row>
    <row r="43265" spans="1:3" x14ac:dyDescent="0.25">
      <c r="A43265" s="164">
        <v>40023047</v>
      </c>
      <c r="B43265" s="161">
        <v>23788.708019999998</v>
      </c>
      <c r="C43265" s="80" t="s">
        <v>83</v>
      </c>
    </row>
    <row r="43266" spans="1:3" x14ac:dyDescent="0.25">
      <c r="A43266" s="164">
        <v>40030465</v>
      </c>
      <c r="B43266" s="161">
        <v>15523.265416</v>
      </c>
      <c r="C43266" s="80" t="s">
        <v>83</v>
      </c>
    </row>
    <row r="43267" spans="1:3" x14ac:dyDescent="0.25">
      <c r="A43267" s="164">
        <v>41766082</v>
      </c>
      <c r="B43267" s="161">
        <v>14160.738509999999</v>
      </c>
      <c r="C43267" s="80" t="s">
        <v>83</v>
      </c>
    </row>
    <row r="43268" spans="1:3" x14ac:dyDescent="0.25">
      <c r="A43268" s="164">
        <v>40023223</v>
      </c>
      <c r="B43268" s="161">
        <v>10191.31632</v>
      </c>
      <c r="C43268" s="80" t="s">
        <v>83</v>
      </c>
    </row>
    <row r="43269" spans="1:3" x14ac:dyDescent="0.25">
      <c r="A43269" s="164">
        <v>42368930</v>
      </c>
      <c r="B43269" s="161">
        <v>10128.71997</v>
      </c>
      <c r="C43269" s="80" t="s">
        <v>83</v>
      </c>
    </row>
    <row r="43270" spans="1:3" x14ac:dyDescent="0.25">
      <c r="A43270" s="164">
        <v>41765806</v>
      </c>
      <c r="B43270" s="161">
        <v>11067.075360000001</v>
      </c>
      <c r="C43270" s="80" t="s">
        <v>83</v>
      </c>
    </row>
    <row r="43271" spans="1:3" x14ac:dyDescent="0.25">
      <c r="A43271" s="164">
        <v>40023243</v>
      </c>
      <c r="B43271" s="161">
        <v>7964.5134600000001</v>
      </c>
      <c r="C43271" s="80" t="s">
        <v>83</v>
      </c>
    </row>
    <row r="43272" spans="1:3" x14ac:dyDescent="0.25">
      <c r="A43272" s="164">
        <v>41778164</v>
      </c>
      <c r="B43272" s="161">
        <v>10874.770829999999</v>
      </c>
      <c r="C43272" s="80" t="s">
        <v>83</v>
      </c>
    </row>
    <row r="43273" spans="1:3" x14ac:dyDescent="0.25">
      <c r="A43273" s="164">
        <v>41765792</v>
      </c>
      <c r="B43273" s="161">
        <v>7459.3695599999983</v>
      </c>
      <c r="C43273" s="80" t="s">
        <v>83</v>
      </c>
    </row>
    <row r="43274" spans="1:3" x14ac:dyDescent="0.25">
      <c r="A43274" s="164">
        <v>40030537</v>
      </c>
      <c r="B43274" s="161">
        <v>14472.101108000001</v>
      </c>
      <c r="C43274" s="80" t="s">
        <v>83</v>
      </c>
    </row>
    <row r="43275" spans="1:3" x14ac:dyDescent="0.25">
      <c r="A43275" s="164">
        <v>40030477</v>
      </c>
      <c r="B43275" s="161">
        <v>17985.865927999999</v>
      </c>
      <c r="C43275" s="80" t="s">
        <v>83</v>
      </c>
    </row>
    <row r="43276" spans="1:3" x14ac:dyDescent="0.25">
      <c r="A43276" s="164">
        <v>40024177</v>
      </c>
      <c r="B43276" s="161">
        <v>12621.003178999999</v>
      </c>
      <c r="C43276" s="80" t="s">
        <v>83</v>
      </c>
    </row>
    <row r="43277" spans="1:3" x14ac:dyDescent="0.25">
      <c r="A43277" s="164">
        <v>43058666</v>
      </c>
      <c r="B43277" s="161">
        <v>15971.438700000001</v>
      </c>
      <c r="C43277" s="80" t="s">
        <v>83</v>
      </c>
    </row>
    <row r="43278" spans="1:3" x14ac:dyDescent="0.25">
      <c r="A43278" s="164">
        <v>42909115</v>
      </c>
      <c r="B43278" s="161">
        <v>22136.916720000001</v>
      </c>
      <c r="C43278" s="80" t="s">
        <v>83</v>
      </c>
    </row>
    <row r="43279" spans="1:3" x14ac:dyDescent="0.25">
      <c r="A43279" s="164">
        <v>41923775</v>
      </c>
      <c r="B43279" s="161">
        <v>11540.016600000001</v>
      </c>
      <c r="C43279" s="80" t="s">
        <v>83</v>
      </c>
    </row>
    <row r="43280" spans="1:3" x14ac:dyDescent="0.25">
      <c r="A43280" s="164">
        <v>40030099</v>
      </c>
      <c r="B43280" s="161">
        <v>1119.9778879999999</v>
      </c>
      <c r="C43280" s="80" t="s">
        <v>83</v>
      </c>
    </row>
    <row r="43281" spans="1:3" x14ac:dyDescent="0.25">
      <c r="A43281" s="164">
        <v>42408714</v>
      </c>
      <c r="B43281" s="161">
        <v>10185.783636</v>
      </c>
      <c r="C43281" s="80" t="s">
        <v>83</v>
      </c>
    </row>
    <row r="43282" spans="1:3" x14ac:dyDescent="0.25">
      <c r="A43282" s="164">
        <v>42466890</v>
      </c>
      <c r="B43282" s="161">
        <v>12539.958123</v>
      </c>
      <c r="C43282" s="80" t="s">
        <v>83</v>
      </c>
    </row>
    <row r="43283" spans="1:3" x14ac:dyDescent="0.25">
      <c r="A43283" s="164">
        <v>42800465</v>
      </c>
      <c r="B43283" s="161">
        <v>14820.260892</v>
      </c>
      <c r="C43283" s="80" t="s">
        <v>83</v>
      </c>
    </row>
    <row r="43284" spans="1:3" x14ac:dyDescent="0.25">
      <c r="A43284" s="164">
        <v>40030863</v>
      </c>
      <c r="B43284" s="161">
        <v>10748.813432000001</v>
      </c>
      <c r="C43284" s="80" t="s">
        <v>83</v>
      </c>
    </row>
    <row r="43285" spans="1:3" x14ac:dyDescent="0.25">
      <c r="A43285" s="164">
        <v>42422865</v>
      </c>
      <c r="B43285" s="161">
        <v>35472.563370000003</v>
      </c>
      <c r="C43285" s="80" t="s">
        <v>83</v>
      </c>
    </row>
    <row r="43286" spans="1:3" x14ac:dyDescent="0.25">
      <c r="A43286" s="164">
        <v>41730128</v>
      </c>
      <c r="B43286" s="161">
        <v>31194.507855</v>
      </c>
      <c r="C43286" s="80" t="s">
        <v>83</v>
      </c>
    </row>
    <row r="43287" spans="1:3" x14ac:dyDescent="0.25">
      <c r="A43287" s="164">
        <v>40018089</v>
      </c>
      <c r="B43287" s="161">
        <v>6833.032314</v>
      </c>
      <c r="C43287" s="80" t="s">
        <v>83</v>
      </c>
    </row>
    <row r="43288" spans="1:3" x14ac:dyDescent="0.25">
      <c r="A43288" s="164">
        <v>42006661</v>
      </c>
      <c r="B43288" s="161">
        <v>38155.948926999998</v>
      </c>
      <c r="C43288" s="80" t="s">
        <v>83</v>
      </c>
    </row>
    <row r="43289" spans="1:3" x14ac:dyDescent="0.25">
      <c r="A43289" s="164">
        <v>40018065</v>
      </c>
      <c r="B43289" s="161">
        <v>7099.7100419999997</v>
      </c>
      <c r="C43289" s="80" t="s">
        <v>83</v>
      </c>
    </row>
    <row r="43290" spans="1:3" x14ac:dyDescent="0.25">
      <c r="A43290" s="164">
        <v>40021333</v>
      </c>
      <c r="B43290" s="161">
        <v>13978.378583</v>
      </c>
      <c r="C43290" s="80" t="s">
        <v>83</v>
      </c>
    </row>
    <row r="43291" spans="1:3" x14ac:dyDescent="0.25">
      <c r="A43291" s="164">
        <v>40026167</v>
      </c>
      <c r="B43291" s="161">
        <v>14197.414112</v>
      </c>
      <c r="C43291" s="80" t="s">
        <v>83</v>
      </c>
    </row>
    <row r="43292" spans="1:3" x14ac:dyDescent="0.25">
      <c r="A43292" s="164">
        <v>40026145</v>
      </c>
      <c r="B43292" s="161">
        <v>19519.15828</v>
      </c>
      <c r="C43292" s="80" t="s">
        <v>83</v>
      </c>
    </row>
    <row r="43293" spans="1:3" x14ac:dyDescent="0.25">
      <c r="A43293" s="164">
        <v>40026101</v>
      </c>
      <c r="B43293" s="161">
        <v>21266.838859</v>
      </c>
      <c r="C43293" s="80" t="s">
        <v>83</v>
      </c>
    </row>
    <row r="43294" spans="1:3" x14ac:dyDescent="0.25">
      <c r="A43294" s="164">
        <v>40026141</v>
      </c>
      <c r="B43294" s="161">
        <v>11273.719478000001</v>
      </c>
      <c r="C43294" s="80" t="s">
        <v>83</v>
      </c>
    </row>
    <row r="43295" spans="1:3" x14ac:dyDescent="0.25">
      <c r="A43295" s="164">
        <v>40026073</v>
      </c>
      <c r="B43295" s="161">
        <v>23284.633035999999</v>
      </c>
      <c r="C43295" s="80" t="s">
        <v>83</v>
      </c>
    </row>
    <row r="43296" spans="1:3" x14ac:dyDescent="0.25">
      <c r="A43296" s="164">
        <v>40021337</v>
      </c>
      <c r="B43296" s="161">
        <v>23598.201738</v>
      </c>
      <c r="C43296" s="80" t="s">
        <v>83</v>
      </c>
    </row>
    <row r="43297" spans="1:3" x14ac:dyDescent="0.25">
      <c r="A43297" s="164">
        <v>40026155</v>
      </c>
      <c r="B43297" s="161">
        <v>395.59087399999999</v>
      </c>
      <c r="C43297" s="80" t="s">
        <v>83</v>
      </c>
    </row>
    <row r="43298" spans="1:3" x14ac:dyDescent="0.25">
      <c r="A43298" s="164">
        <v>40021391</v>
      </c>
      <c r="B43298" s="161">
        <v>22346.509697000001</v>
      </c>
      <c r="C43298" s="80" t="s">
        <v>83</v>
      </c>
    </row>
    <row r="43299" spans="1:3" x14ac:dyDescent="0.25">
      <c r="A43299" s="164">
        <v>40018433</v>
      </c>
      <c r="B43299" s="161">
        <v>11660.544024000001</v>
      </c>
      <c r="C43299" s="80" t="s">
        <v>83</v>
      </c>
    </row>
    <row r="43300" spans="1:3" x14ac:dyDescent="0.25">
      <c r="A43300" s="164">
        <v>40026171</v>
      </c>
      <c r="B43300" s="161">
        <v>26324.348267000001</v>
      </c>
      <c r="C43300" s="80" t="s">
        <v>83</v>
      </c>
    </row>
    <row r="43301" spans="1:3" x14ac:dyDescent="0.25">
      <c r="A43301" s="164">
        <v>40026181</v>
      </c>
      <c r="B43301" s="161">
        <v>20696.983461</v>
      </c>
      <c r="C43301" s="80" t="s">
        <v>83</v>
      </c>
    </row>
    <row r="43302" spans="1:3" x14ac:dyDescent="0.25">
      <c r="A43302" s="164">
        <v>40021335</v>
      </c>
      <c r="B43302" s="161">
        <v>18642.929390000001</v>
      </c>
      <c r="C43302" s="80" t="s">
        <v>83</v>
      </c>
    </row>
    <row r="43303" spans="1:3" x14ac:dyDescent="0.25">
      <c r="A43303" s="164">
        <v>40026163</v>
      </c>
      <c r="B43303" s="161">
        <v>18800.829054000002</v>
      </c>
      <c r="C43303" s="80" t="s">
        <v>83</v>
      </c>
    </row>
    <row r="43304" spans="1:3" x14ac:dyDescent="0.25">
      <c r="A43304" s="164">
        <v>40016711</v>
      </c>
      <c r="B43304" s="161">
        <v>9791.959703999999</v>
      </c>
      <c r="C43304" s="80" t="s">
        <v>83</v>
      </c>
    </row>
    <row r="43305" spans="1:3" x14ac:dyDescent="0.25">
      <c r="A43305" s="164">
        <v>40017867</v>
      </c>
      <c r="B43305" s="161">
        <v>259.40659199999999</v>
      </c>
      <c r="C43305" s="80" t="s">
        <v>83</v>
      </c>
    </row>
    <row r="43306" spans="1:3" x14ac:dyDescent="0.25">
      <c r="A43306" s="164">
        <v>40021351</v>
      </c>
      <c r="B43306" s="161">
        <v>364.86372000000011</v>
      </c>
      <c r="C43306" s="80" t="s">
        <v>83</v>
      </c>
    </row>
    <row r="43307" spans="1:3" x14ac:dyDescent="0.25">
      <c r="A43307" s="164">
        <v>40025925</v>
      </c>
      <c r="B43307" s="161">
        <v>16767.310511</v>
      </c>
      <c r="C43307" s="80" t="s">
        <v>83</v>
      </c>
    </row>
    <row r="43308" spans="1:3" x14ac:dyDescent="0.25">
      <c r="A43308" s="164">
        <v>40026169</v>
      </c>
      <c r="B43308" s="161">
        <v>12568.335213</v>
      </c>
      <c r="C43308" s="80" t="s">
        <v>83</v>
      </c>
    </row>
    <row r="43309" spans="1:3" x14ac:dyDescent="0.25">
      <c r="A43309" s="164">
        <v>41763326</v>
      </c>
      <c r="B43309" s="161">
        <v>23244.296628</v>
      </c>
      <c r="C43309" s="80" t="s">
        <v>83</v>
      </c>
    </row>
    <row r="43310" spans="1:3" x14ac:dyDescent="0.25">
      <c r="A43310" s="164">
        <v>40023019</v>
      </c>
      <c r="B43310" s="161">
        <v>5365.9148339999992</v>
      </c>
      <c r="C43310" s="80" t="s">
        <v>83</v>
      </c>
    </row>
    <row r="43311" spans="1:3" x14ac:dyDescent="0.25">
      <c r="A43311" s="164">
        <v>40017883</v>
      </c>
      <c r="B43311" s="161">
        <v>79555.438848000005</v>
      </c>
      <c r="C43311" s="80" t="s">
        <v>83</v>
      </c>
    </row>
    <row r="43312" spans="1:3" x14ac:dyDescent="0.25">
      <c r="A43312" s="164">
        <v>40032669</v>
      </c>
      <c r="B43312" s="161">
        <v>9875.7652550000003</v>
      </c>
      <c r="C43312" s="80" t="s">
        <v>83</v>
      </c>
    </row>
    <row r="43313" spans="1:3" x14ac:dyDescent="0.25">
      <c r="A43313" s="164">
        <v>40027281</v>
      </c>
      <c r="B43313" s="161">
        <v>8189.4755519999999</v>
      </c>
      <c r="C43313" s="80" t="s">
        <v>83</v>
      </c>
    </row>
    <row r="43314" spans="1:3" x14ac:dyDescent="0.25">
      <c r="A43314" s="164">
        <v>42853952</v>
      </c>
      <c r="B43314" s="161">
        <v>20728.792958999999</v>
      </c>
      <c r="C43314" s="80" t="s">
        <v>83</v>
      </c>
    </row>
    <row r="43315" spans="1:3" x14ac:dyDescent="0.25">
      <c r="A43315" s="164">
        <v>40030843</v>
      </c>
      <c r="B43315" s="161">
        <v>8941.4626440000011</v>
      </c>
      <c r="C43315" s="80" t="s">
        <v>83</v>
      </c>
    </row>
    <row r="43316" spans="1:3" x14ac:dyDescent="0.25">
      <c r="A43316" s="164">
        <v>40029865</v>
      </c>
      <c r="B43316" s="161">
        <v>9388.9492680000003</v>
      </c>
      <c r="C43316" s="80" t="s">
        <v>83</v>
      </c>
    </row>
    <row r="43317" spans="1:3" x14ac:dyDescent="0.25">
      <c r="A43317" s="164">
        <v>40030573</v>
      </c>
      <c r="B43317" s="161">
        <v>8887.9680960000005</v>
      </c>
      <c r="C43317" s="80" t="s">
        <v>83</v>
      </c>
    </row>
    <row r="43318" spans="1:3" x14ac:dyDescent="0.25">
      <c r="A43318" s="164">
        <v>42414066</v>
      </c>
      <c r="B43318" s="161">
        <v>8363.8288800000009</v>
      </c>
      <c r="C43318" s="80" t="s">
        <v>83</v>
      </c>
    </row>
    <row r="43319" spans="1:3" x14ac:dyDescent="0.25">
      <c r="A43319" s="164">
        <v>42408632</v>
      </c>
      <c r="B43319" s="161">
        <v>5906.0995560000001</v>
      </c>
      <c r="C43319" s="80" t="s">
        <v>83</v>
      </c>
    </row>
    <row r="43320" spans="1:3" x14ac:dyDescent="0.25">
      <c r="A43320" s="164">
        <v>40030065</v>
      </c>
      <c r="B43320" s="161">
        <v>7036.5013440000002</v>
      </c>
      <c r="C43320" s="80" t="s">
        <v>83</v>
      </c>
    </row>
    <row r="43321" spans="1:3" x14ac:dyDescent="0.25">
      <c r="A43321" s="164">
        <v>40032451</v>
      </c>
      <c r="B43321" s="161">
        <v>15261.768577999999</v>
      </c>
      <c r="C43321" s="80" t="s">
        <v>83</v>
      </c>
    </row>
    <row r="43322" spans="1:3" x14ac:dyDescent="0.25">
      <c r="A43322" s="164">
        <v>42802374</v>
      </c>
      <c r="B43322" s="161">
        <v>6752.9468760000009</v>
      </c>
      <c r="C43322" s="80" t="s">
        <v>83</v>
      </c>
    </row>
    <row r="43323" spans="1:3" x14ac:dyDescent="0.25">
      <c r="A43323" s="164">
        <v>40020699</v>
      </c>
      <c r="B43323" s="161">
        <v>9356.9490560000013</v>
      </c>
      <c r="C43323" s="80" t="s">
        <v>83</v>
      </c>
    </row>
    <row r="43324" spans="1:3" x14ac:dyDescent="0.25">
      <c r="A43324" s="164">
        <v>41759116</v>
      </c>
      <c r="B43324" s="161">
        <v>12906.498432</v>
      </c>
      <c r="C43324" s="80" t="s">
        <v>83</v>
      </c>
    </row>
    <row r="43325" spans="1:3" x14ac:dyDescent="0.25">
      <c r="A43325" s="164">
        <v>40019329</v>
      </c>
      <c r="B43325" s="161">
        <v>19826.346764999998</v>
      </c>
      <c r="C43325" s="80" t="s">
        <v>83</v>
      </c>
    </row>
    <row r="43326" spans="1:3" x14ac:dyDescent="0.25">
      <c r="A43326" s="164">
        <v>40022301</v>
      </c>
      <c r="B43326" s="161">
        <v>9717.6493180000016</v>
      </c>
      <c r="C43326" s="80" t="s">
        <v>83</v>
      </c>
    </row>
    <row r="43327" spans="1:3" x14ac:dyDescent="0.25">
      <c r="A43327" s="164">
        <v>40010651</v>
      </c>
      <c r="B43327" s="161">
        <v>49948.394313999997</v>
      </c>
      <c r="C43327" s="80" t="s">
        <v>83</v>
      </c>
    </row>
    <row r="43328" spans="1:3" x14ac:dyDescent="0.25">
      <c r="A43328" s="164">
        <v>40030149</v>
      </c>
      <c r="B43328" s="161">
        <v>7202.8847480000004</v>
      </c>
      <c r="C43328" s="80" t="s">
        <v>83</v>
      </c>
    </row>
    <row r="43329" spans="1:3" x14ac:dyDescent="0.25">
      <c r="A43329" s="164">
        <v>40029555</v>
      </c>
      <c r="B43329" s="161">
        <v>15313.241384999999</v>
      </c>
      <c r="C43329" s="80" t="s">
        <v>83</v>
      </c>
    </row>
    <row r="43330" spans="1:3" x14ac:dyDescent="0.25">
      <c r="A43330" s="164">
        <v>40029561</v>
      </c>
      <c r="B43330" s="161">
        <v>14864.592318000001</v>
      </c>
      <c r="C43330" s="80" t="s">
        <v>83</v>
      </c>
    </row>
    <row r="43331" spans="1:3" x14ac:dyDescent="0.25">
      <c r="A43331" s="164">
        <v>41954874</v>
      </c>
      <c r="B43331" s="161">
        <v>24256.491953000001</v>
      </c>
      <c r="C43331" s="80" t="s">
        <v>83</v>
      </c>
    </row>
    <row r="43332" spans="1:3" x14ac:dyDescent="0.25">
      <c r="A43332" s="164">
        <v>40018793</v>
      </c>
      <c r="B43332" s="161">
        <v>8186.8476600000004</v>
      </c>
      <c r="C43332" s="80" t="s">
        <v>83</v>
      </c>
    </row>
    <row r="43333" spans="1:3" x14ac:dyDescent="0.25">
      <c r="A43333" s="164">
        <v>40018083</v>
      </c>
      <c r="B43333" s="161">
        <v>6722.5077780000001</v>
      </c>
      <c r="C43333" s="80" t="s">
        <v>83</v>
      </c>
    </row>
    <row r="43334" spans="1:3" x14ac:dyDescent="0.25">
      <c r="A43334" s="164">
        <v>40028091</v>
      </c>
      <c r="B43334" s="161">
        <v>7766.5074960000002</v>
      </c>
      <c r="C43334" s="80" t="s">
        <v>83</v>
      </c>
    </row>
    <row r="43335" spans="1:3" x14ac:dyDescent="0.25">
      <c r="A43335" s="164">
        <v>40024023</v>
      </c>
      <c r="B43335" s="161">
        <v>12025.863111000001</v>
      </c>
      <c r="C43335" s="80" t="s">
        <v>83</v>
      </c>
    </row>
    <row r="43336" spans="1:3" x14ac:dyDescent="0.25">
      <c r="A43336" s="164">
        <v>40026345</v>
      </c>
      <c r="B43336" s="161">
        <v>10296.479874000001</v>
      </c>
      <c r="C43336" s="80" t="s">
        <v>83</v>
      </c>
    </row>
    <row r="43337" spans="1:3" x14ac:dyDescent="0.25">
      <c r="A43337" s="164">
        <v>40018271</v>
      </c>
      <c r="B43337" s="161">
        <v>31548.235583999998</v>
      </c>
      <c r="C43337" s="80" t="s">
        <v>83</v>
      </c>
    </row>
    <row r="43338" spans="1:3" x14ac:dyDescent="0.25">
      <c r="A43338" s="164">
        <v>40017301</v>
      </c>
      <c r="B43338" s="161">
        <v>19097.107436999999</v>
      </c>
      <c r="C43338" s="80" t="s">
        <v>83</v>
      </c>
    </row>
    <row r="43339" spans="1:3" x14ac:dyDescent="0.25">
      <c r="A43339" s="164">
        <v>40017293</v>
      </c>
      <c r="B43339" s="161">
        <v>16657.147408000001</v>
      </c>
      <c r="C43339" s="80" t="s">
        <v>83</v>
      </c>
    </row>
    <row r="43340" spans="1:3" x14ac:dyDescent="0.25">
      <c r="A43340" s="164">
        <v>40014201</v>
      </c>
      <c r="B43340" s="161">
        <v>38889.184536000001</v>
      </c>
      <c r="C43340" s="80" t="s">
        <v>83</v>
      </c>
    </row>
    <row r="43341" spans="1:3" x14ac:dyDescent="0.25">
      <c r="A43341" s="164">
        <v>40017333</v>
      </c>
      <c r="B43341" s="161">
        <v>8303.4562740000001</v>
      </c>
      <c r="C43341" s="80" t="s">
        <v>83</v>
      </c>
    </row>
    <row r="43342" spans="1:3" x14ac:dyDescent="0.25">
      <c r="A43342" s="164">
        <v>40026015</v>
      </c>
      <c r="B43342" s="161">
        <v>8275.9494510000004</v>
      </c>
      <c r="C43342" s="80" t="s">
        <v>83</v>
      </c>
    </row>
    <row r="43343" spans="1:3" x14ac:dyDescent="0.25">
      <c r="A43343" s="164">
        <v>40017113</v>
      </c>
      <c r="B43343" s="161">
        <v>14305.372947</v>
      </c>
      <c r="C43343" s="80" t="s">
        <v>83</v>
      </c>
    </row>
    <row r="43344" spans="1:3" x14ac:dyDescent="0.25">
      <c r="A43344" s="164">
        <v>40031683</v>
      </c>
      <c r="B43344" s="161">
        <v>5907.1582340000004</v>
      </c>
      <c r="C43344" s="80" t="s">
        <v>83</v>
      </c>
    </row>
    <row r="43345" spans="1:3" x14ac:dyDescent="0.25">
      <c r="A43345" s="164">
        <v>40029395</v>
      </c>
      <c r="B43345" s="161">
        <v>8730.0265360000012</v>
      </c>
      <c r="C43345" s="80" t="s">
        <v>83</v>
      </c>
    </row>
    <row r="43346" spans="1:3" x14ac:dyDescent="0.25">
      <c r="A43346" s="164">
        <v>40025363</v>
      </c>
      <c r="B43346" s="161">
        <v>9167.7127140000011</v>
      </c>
      <c r="C43346" s="80" t="s">
        <v>83</v>
      </c>
    </row>
    <row r="43347" spans="1:3" x14ac:dyDescent="0.25">
      <c r="A43347" s="164">
        <v>40016809</v>
      </c>
      <c r="B43347" s="161">
        <v>20281.375607999998</v>
      </c>
      <c r="C43347" s="80" t="s">
        <v>83</v>
      </c>
    </row>
    <row r="43348" spans="1:3" x14ac:dyDescent="0.25">
      <c r="A43348" s="164">
        <v>40029563</v>
      </c>
      <c r="B43348" s="161">
        <v>19183.086378</v>
      </c>
      <c r="C43348" s="80" t="s">
        <v>83</v>
      </c>
    </row>
    <row r="43349" spans="1:3" x14ac:dyDescent="0.25">
      <c r="A43349" s="164">
        <v>40025409</v>
      </c>
      <c r="B43349" s="161">
        <v>7377.2231490000004</v>
      </c>
      <c r="C43349" s="80" t="s">
        <v>83</v>
      </c>
    </row>
    <row r="43350" spans="1:3" x14ac:dyDescent="0.25">
      <c r="A43350" s="164">
        <v>40023363</v>
      </c>
      <c r="B43350" s="161">
        <v>5125.9182300000002</v>
      </c>
      <c r="C43350" s="80" t="s">
        <v>83</v>
      </c>
    </row>
    <row r="43351" spans="1:3" x14ac:dyDescent="0.25">
      <c r="A43351" s="164">
        <v>40023581</v>
      </c>
      <c r="B43351" s="161">
        <v>7714.3342519999997</v>
      </c>
      <c r="C43351" s="80" t="s">
        <v>83</v>
      </c>
    </row>
    <row r="43352" spans="1:3" x14ac:dyDescent="0.25">
      <c r="A43352" s="164">
        <v>40025479</v>
      </c>
      <c r="B43352" s="161">
        <v>13850.233920000001</v>
      </c>
      <c r="C43352" s="80" t="s">
        <v>83</v>
      </c>
    </row>
    <row r="43353" spans="1:3" x14ac:dyDescent="0.25">
      <c r="A43353" s="164">
        <v>40024039</v>
      </c>
      <c r="B43353" s="161">
        <v>16013.885931000001</v>
      </c>
      <c r="C43353" s="80" t="s">
        <v>83</v>
      </c>
    </row>
    <row r="43354" spans="1:3" x14ac:dyDescent="0.25">
      <c r="A43354" s="164">
        <v>40023277</v>
      </c>
      <c r="B43354" s="161">
        <v>16458.609329999999</v>
      </c>
      <c r="C43354" s="80" t="s">
        <v>83</v>
      </c>
    </row>
    <row r="43355" spans="1:3" x14ac:dyDescent="0.25">
      <c r="A43355" s="164">
        <v>40025057</v>
      </c>
      <c r="B43355" s="161">
        <v>7005.1515659999995</v>
      </c>
      <c r="C43355" s="80" t="s">
        <v>83</v>
      </c>
    </row>
    <row r="43356" spans="1:3" x14ac:dyDescent="0.25">
      <c r="A43356" s="164">
        <v>40025461</v>
      </c>
      <c r="B43356" s="161">
        <v>11766.594168</v>
      </c>
      <c r="C43356" s="80" t="s">
        <v>83</v>
      </c>
    </row>
    <row r="43357" spans="1:3" x14ac:dyDescent="0.25">
      <c r="A43357" s="164">
        <v>40024057</v>
      </c>
      <c r="B43357" s="161">
        <v>15448.149170999999</v>
      </c>
      <c r="C43357" s="80" t="s">
        <v>83</v>
      </c>
    </row>
    <row r="43358" spans="1:3" x14ac:dyDescent="0.25">
      <c r="A43358" s="164">
        <v>40018139</v>
      </c>
      <c r="B43358" s="161">
        <v>7648.7251560000004</v>
      </c>
      <c r="C43358" s="80" t="s">
        <v>83</v>
      </c>
    </row>
    <row r="43359" spans="1:3" x14ac:dyDescent="0.25">
      <c r="A43359" s="164">
        <v>40028153</v>
      </c>
      <c r="B43359" s="161">
        <v>7182.4787760000008</v>
      </c>
      <c r="C43359" s="80" t="s">
        <v>83</v>
      </c>
    </row>
    <row r="43360" spans="1:3" x14ac:dyDescent="0.25">
      <c r="A43360" s="164">
        <v>40027993</v>
      </c>
      <c r="B43360" s="161">
        <v>21298.352328000001</v>
      </c>
      <c r="C43360" s="80" t="s">
        <v>83</v>
      </c>
    </row>
    <row r="43361" spans="1:3" x14ac:dyDescent="0.25">
      <c r="A43361" s="164">
        <v>41994508</v>
      </c>
      <c r="B43361" s="161">
        <v>18795.210165</v>
      </c>
      <c r="C43361" s="80" t="s">
        <v>83</v>
      </c>
    </row>
    <row r="43362" spans="1:3" x14ac:dyDescent="0.25">
      <c r="A43362" s="164">
        <v>41756883</v>
      </c>
      <c r="B43362" s="161">
        <v>15484.364777999999</v>
      </c>
      <c r="C43362" s="80" t="s">
        <v>83</v>
      </c>
    </row>
    <row r="43363" spans="1:3" x14ac:dyDescent="0.25">
      <c r="A43363" s="164">
        <v>40024445</v>
      </c>
      <c r="B43363" s="161">
        <v>12258.147405</v>
      </c>
      <c r="C43363" s="80" t="s">
        <v>83</v>
      </c>
    </row>
    <row r="43364" spans="1:3" x14ac:dyDescent="0.25">
      <c r="A43364" s="164">
        <v>40015763</v>
      </c>
      <c r="B43364" s="161">
        <v>9447.0645629999999</v>
      </c>
      <c r="C43364" s="80" t="s">
        <v>83</v>
      </c>
    </row>
    <row r="43365" spans="1:3" x14ac:dyDescent="0.25">
      <c r="A43365" s="164">
        <v>40019967</v>
      </c>
      <c r="B43365" s="161">
        <v>18800.625519000001</v>
      </c>
      <c r="C43365" s="80" t="s">
        <v>83</v>
      </c>
    </row>
    <row r="43366" spans="1:3" x14ac:dyDescent="0.25">
      <c r="A43366" s="164">
        <v>40019485</v>
      </c>
      <c r="B43366" s="161">
        <v>12184.164008</v>
      </c>
      <c r="C43366" s="80" t="s">
        <v>83</v>
      </c>
    </row>
    <row r="43367" spans="1:3" x14ac:dyDescent="0.25">
      <c r="A43367" s="164">
        <v>40024535</v>
      </c>
      <c r="B43367" s="161">
        <v>3536.69886</v>
      </c>
      <c r="C43367" s="80" t="s">
        <v>83</v>
      </c>
    </row>
    <row r="43368" spans="1:3" x14ac:dyDescent="0.25">
      <c r="A43368" s="164">
        <v>40024085</v>
      </c>
      <c r="B43368" s="161">
        <v>2829.300729</v>
      </c>
      <c r="C43368" s="80" t="s">
        <v>83</v>
      </c>
    </row>
    <row r="43369" spans="1:3" x14ac:dyDescent="0.25">
      <c r="A43369" s="164">
        <v>40024085</v>
      </c>
      <c r="B43369" s="161">
        <v>2829.300729</v>
      </c>
      <c r="C43369" s="80" t="s">
        <v>83</v>
      </c>
    </row>
    <row r="43370" spans="1:3" x14ac:dyDescent="0.25">
      <c r="A43370" s="164">
        <v>40026075</v>
      </c>
      <c r="B43370" s="161">
        <v>4767.0276999999996</v>
      </c>
      <c r="C43370" s="80" t="s">
        <v>83</v>
      </c>
    </row>
    <row r="43371" spans="1:3" x14ac:dyDescent="0.25">
      <c r="A43371" s="164">
        <v>40019121</v>
      </c>
      <c r="B43371" s="161">
        <v>6743.4331119999997</v>
      </c>
      <c r="C43371" s="80" t="s">
        <v>83</v>
      </c>
    </row>
    <row r="43372" spans="1:3" x14ac:dyDescent="0.25">
      <c r="A43372" s="164">
        <v>40016225</v>
      </c>
      <c r="B43372" s="161">
        <v>11101.530306000001</v>
      </c>
      <c r="C43372" s="80" t="s">
        <v>83</v>
      </c>
    </row>
    <row r="43373" spans="1:3" x14ac:dyDescent="0.25">
      <c r="A43373" s="164">
        <v>40017591</v>
      </c>
      <c r="B43373" s="161">
        <v>20027.072663999999</v>
      </c>
      <c r="C43373" s="80" t="s">
        <v>83</v>
      </c>
    </row>
    <row r="43374" spans="1:3" x14ac:dyDescent="0.25">
      <c r="A43374" s="164">
        <v>40022979</v>
      </c>
      <c r="B43374" s="161">
        <v>9337.0165620000007</v>
      </c>
      <c r="C43374" s="80" t="s">
        <v>83</v>
      </c>
    </row>
    <row r="43375" spans="1:3" x14ac:dyDescent="0.25">
      <c r="A43375" s="164">
        <v>40030867</v>
      </c>
      <c r="B43375" s="161">
        <v>11685.247751999999</v>
      </c>
      <c r="C43375" s="80" t="s">
        <v>83</v>
      </c>
    </row>
    <row r="43376" spans="1:3" x14ac:dyDescent="0.25">
      <c r="A43376" s="164">
        <v>40030145</v>
      </c>
      <c r="B43376" s="161">
        <v>10028.696864</v>
      </c>
      <c r="C43376" s="80" t="s">
        <v>83</v>
      </c>
    </row>
    <row r="43377" spans="1:3" x14ac:dyDescent="0.25">
      <c r="A43377" s="164">
        <v>42408724</v>
      </c>
      <c r="B43377" s="161">
        <v>4020.67758</v>
      </c>
      <c r="C43377" s="80" t="s">
        <v>83</v>
      </c>
    </row>
    <row r="43378" spans="1:3" x14ac:dyDescent="0.25">
      <c r="A43378" s="164">
        <v>40023775</v>
      </c>
      <c r="B43378" s="161">
        <v>18123.537408</v>
      </c>
      <c r="C43378" s="80" t="s">
        <v>83</v>
      </c>
    </row>
    <row r="43379" spans="1:3" x14ac:dyDescent="0.25">
      <c r="A43379" s="164">
        <v>40016619</v>
      </c>
      <c r="B43379" s="161">
        <v>5320.2995970000002</v>
      </c>
      <c r="C43379" s="80" t="s">
        <v>83</v>
      </c>
    </row>
    <row r="43380" spans="1:3" x14ac:dyDescent="0.25">
      <c r="A43380" s="164">
        <v>40018157</v>
      </c>
      <c r="B43380" s="161">
        <v>19385.638826999999</v>
      </c>
      <c r="C43380" s="80" t="s">
        <v>83</v>
      </c>
    </row>
    <row r="43381" spans="1:3" x14ac:dyDescent="0.25">
      <c r="A43381" s="164">
        <v>40025907</v>
      </c>
      <c r="B43381" s="161">
        <v>7218.7683939999988</v>
      </c>
      <c r="C43381" s="80" t="s">
        <v>83</v>
      </c>
    </row>
    <row r="43382" spans="1:3" x14ac:dyDescent="0.25">
      <c r="A43382" s="164">
        <v>40023777</v>
      </c>
      <c r="B43382" s="161">
        <v>13132.901376</v>
      </c>
      <c r="C43382" s="80" t="s">
        <v>83</v>
      </c>
    </row>
    <row r="43383" spans="1:3" x14ac:dyDescent="0.25">
      <c r="A43383" s="164">
        <v>40030015</v>
      </c>
      <c r="B43383" s="161">
        <v>9106.9509120000002</v>
      </c>
      <c r="C43383" s="80" t="s">
        <v>83</v>
      </c>
    </row>
    <row r="43384" spans="1:3" x14ac:dyDescent="0.25">
      <c r="A43384" s="164">
        <v>41956385</v>
      </c>
      <c r="B43384" s="161">
        <v>3231.8489100000002</v>
      </c>
      <c r="C43384" s="80" t="s">
        <v>83</v>
      </c>
    </row>
    <row r="43385" spans="1:3" x14ac:dyDescent="0.25">
      <c r="A43385" s="164">
        <v>40029209</v>
      </c>
      <c r="B43385" s="161">
        <v>9925.6258800000014</v>
      </c>
      <c r="C43385" s="80" t="s">
        <v>83</v>
      </c>
    </row>
    <row r="43386" spans="1:3" x14ac:dyDescent="0.25">
      <c r="A43386" s="164">
        <v>40016139</v>
      </c>
      <c r="B43386" s="161">
        <v>8364.1468920000007</v>
      </c>
      <c r="C43386" s="80" t="s">
        <v>83</v>
      </c>
    </row>
    <row r="43387" spans="1:3" x14ac:dyDescent="0.25">
      <c r="A43387" s="164">
        <v>40027605</v>
      </c>
      <c r="B43387" s="161">
        <v>6311.9892790000004</v>
      </c>
      <c r="C43387" s="80" t="s">
        <v>83</v>
      </c>
    </row>
    <row r="43388" spans="1:3" x14ac:dyDescent="0.25">
      <c r="A43388" s="164">
        <v>40019303</v>
      </c>
      <c r="B43388" s="161">
        <v>6284.5500380000003</v>
      </c>
      <c r="C43388" s="80" t="s">
        <v>83</v>
      </c>
    </row>
    <row r="43389" spans="1:3" x14ac:dyDescent="0.25">
      <c r="A43389" s="164">
        <v>40025053</v>
      </c>
      <c r="B43389" s="161">
        <v>8305.8288119999997</v>
      </c>
      <c r="C43389" s="80" t="s">
        <v>83</v>
      </c>
    </row>
    <row r="43390" spans="1:3" x14ac:dyDescent="0.25">
      <c r="A43390" s="164">
        <v>40015941</v>
      </c>
      <c r="B43390" s="161">
        <v>6838.3852020000004</v>
      </c>
      <c r="C43390" s="80" t="s">
        <v>83</v>
      </c>
    </row>
    <row r="43391" spans="1:3" x14ac:dyDescent="0.25">
      <c r="A43391" s="164">
        <v>40031443</v>
      </c>
      <c r="B43391" s="161">
        <v>6352.1780900000003</v>
      </c>
      <c r="C43391" s="80" t="s">
        <v>83</v>
      </c>
    </row>
    <row r="43392" spans="1:3" x14ac:dyDescent="0.25">
      <c r="A43392" s="164">
        <v>42410474</v>
      </c>
      <c r="B43392" s="161">
        <v>4780.3293159999994</v>
      </c>
      <c r="C43392" s="80" t="s">
        <v>83</v>
      </c>
    </row>
    <row r="43393" spans="1:3" x14ac:dyDescent="0.25">
      <c r="A43393" s="164">
        <v>40018649</v>
      </c>
      <c r="B43393" s="161">
        <v>7479.5381880000004</v>
      </c>
      <c r="C43393" s="80" t="s">
        <v>83</v>
      </c>
    </row>
    <row r="43394" spans="1:3" x14ac:dyDescent="0.25">
      <c r="A43394" s="164">
        <v>40022517</v>
      </c>
      <c r="B43394" s="161">
        <v>4477.6307960000004</v>
      </c>
      <c r="C43394" s="80" t="s">
        <v>83</v>
      </c>
    </row>
    <row r="43395" spans="1:3" x14ac:dyDescent="0.25">
      <c r="A43395" s="164">
        <v>40018761</v>
      </c>
      <c r="B43395" s="161">
        <v>15752.930097</v>
      </c>
      <c r="C43395" s="80" t="s">
        <v>83</v>
      </c>
    </row>
    <row r="43396" spans="1:3" x14ac:dyDescent="0.25">
      <c r="A43396" s="164">
        <v>40147280</v>
      </c>
      <c r="B43396" s="161">
        <v>26743.139191999999</v>
      </c>
      <c r="C43396" s="80" t="s">
        <v>83</v>
      </c>
    </row>
    <row r="43397" spans="1:3" x14ac:dyDescent="0.25">
      <c r="A43397" s="164">
        <v>40023251</v>
      </c>
      <c r="B43397" s="161">
        <v>24391.016100000001</v>
      </c>
      <c r="C43397" s="80" t="s">
        <v>83</v>
      </c>
    </row>
    <row r="43398" spans="1:3" x14ac:dyDescent="0.25">
      <c r="A43398" s="164">
        <v>40026003</v>
      </c>
      <c r="B43398" s="161">
        <v>9447.9537809999983</v>
      </c>
      <c r="C43398" s="80" t="s">
        <v>83</v>
      </c>
    </row>
    <row r="43399" spans="1:3" x14ac:dyDescent="0.25">
      <c r="A43399" s="164">
        <v>40028317</v>
      </c>
      <c r="B43399" s="161">
        <v>9495.5745979999992</v>
      </c>
      <c r="C43399" s="80" t="s">
        <v>83</v>
      </c>
    </row>
    <row r="43400" spans="1:3" x14ac:dyDescent="0.25">
      <c r="A43400" s="164">
        <v>42612895</v>
      </c>
      <c r="B43400" s="161">
        <v>11933.441051</v>
      </c>
      <c r="C43400" s="80" t="s">
        <v>83</v>
      </c>
    </row>
    <row r="43401" spans="1:3" x14ac:dyDescent="0.25">
      <c r="A43401" s="164">
        <v>40021587</v>
      </c>
      <c r="B43401" s="161">
        <v>22444.50835</v>
      </c>
      <c r="C43401" s="80" t="s">
        <v>83</v>
      </c>
    </row>
    <row r="43402" spans="1:3" x14ac:dyDescent="0.25">
      <c r="A43402" s="164">
        <v>40026453</v>
      </c>
      <c r="B43402" s="161">
        <v>11567.00619</v>
      </c>
      <c r="C43402" s="80" t="s">
        <v>83</v>
      </c>
    </row>
    <row r="43403" spans="1:3" x14ac:dyDescent="0.25">
      <c r="A43403" s="164">
        <v>40020353</v>
      </c>
      <c r="B43403" s="161">
        <v>11327.513494000001</v>
      </c>
      <c r="C43403" s="80" t="s">
        <v>83</v>
      </c>
    </row>
    <row r="43404" spans="1:3" x14ac:dyDescent="0.25">
      <c r="A43404" s="164">
        <v>41778142</v>
      </c>
      <c r="B43404" s="161">
        <v>17178.370739999998</v>
      </c>
      <c r="C43404" s="80" t="s">
        <v>83</v>
      </c>
    </row>
    <row r="43405" spans="1:3" x14ac:dyDescent="0.25">
      <c r="A43405" s="164">
        <v>40024993</v>
      </c>
      <c r="B43405" s="161">
        <v>15908.148684</v>
      </c>
      <c r="C43405" s="80" t="s">
        <v>83</v>
      </c>
    </row>
    <row r="43406" spans="1:3" x14ac:dyDescent="0.25">
      <c r="A43406" s="164">
        <v>40019985</v>
      </c>
      <c r="B43406" s="161">
        <v>13069.2399</v>
      </c>
      <c r="C43406" s="80" t="s">
        <v>83</v>
      </c>
    </row>
    <row r="43407" spans="1:3" x14ac:dyDescent="0.25">
      <c r="A43407" s="164">
        <v>40020585</v>
      </c>
      <c r="B43407" s="161">
        <v>18060.699605999998</v>
      </c>
      <c r="C43407" s="80" t="s">
        <v>83</v>
      </c>
    </row>
    <row r="43408" spans="1:3" x14ac:dyDescent="0.25">
      <c r="A43408" s="164">
        <v>40024175</v>
      </c>
      <c r="B43408" s="161">
        <v>15220.002474000001</v>
      </c>
      <c r="C43408" s="80" t="s">
        <v>83</v>
      </c>
    </row>
    <row r="43409" spans="1:3" x14ac:dyDescent="0.25">
      <c r="A43409" s="164">
        <v>40024765</v>
      </c>
      <c r="B43409" s="161">
        <v>6114.2446799999998</v>
      </c>
      <c r="C43409" s="80" t="s">
        <v>83</v>
      </c>
    </row>
    <row r="43410" spans="1:3" x14ac:dyDescent="0.25">
      <c r="A43410" s="164">
        <v>40030961</v>
      </c>
      <c r="B43410" s="161">
        <v>6803.1072830000003</v>
      </c>
      <c r="C43410" s="80" t="s">
        <v>83</v>
      </c>
    </row>
    <row r="43411" spans="1:3" x14ac:dyDescent="0.25">
      <c r="A43411" s="164">
        <v>40021455</v>
      </c>
      <c r="B43411" s="161">
        <v>24781.61435</v>
      </c>
      <c r="C43411" s="80" t="s">
        <v>83</v>
      </c>
    </row>
    <row r="43412" spans="1:3" x14ac:dyDescent="0.25">
      <c r="A43412" s="164">
        <v>40025665</v>
      </c>
      <c r="B43412" s="161">
        <v>17326.990167</v>
      </c>
      <c r="C43412" s="80" t="s">
        <v>83</v>
      </c>
    </row>
    <row r="43413" spans="1:3" x14ac:dyDescent="0.25">
      <c r="A43413" s="164">
        <v>40019547</v>
      </c>
      <c r="B43413" s="161">
        <v>1733.7589499999999</v>
      </c>
      <c r="C43413" s="80" t="s">
        <v>83</v>
      </c>
    </row>
    <row r="43414" spans="1:3" x14ac:dyDescent="0.25">
      <c r="A43414" s="164">
        <v>40027407</v>
      </c>
      <c r="B43414" s="161">
        <v>9626.3986000000004</v>
      </c>
      <c r="C43414" s="80" t="s">
        <v>83</v>
      </c>
    </row>
    <row r="43415" spans="1:3" x14ac:dyDescent="0.25">
      <c r="A43415" s="164">
        <v>41753479</v>
      </c>
      <c r="B43415" s="161">
        <v>40354.046532</v>
      </c>
      <c r="C43415" s="80" t="s">
        <v>83</v>
      </c>
    </row>
    <row r="43416" spans="1:3" x14ac:dyDescent="0.25">
      <c r="A43416" s="164">
        <v>40021657</v>
      </c>
      <c r="B43416" s="161">
        <v>27819.831580999999</v>
      </c>
      <c r="C43416" s="80" t="s">
        <v>83</v>
      </c>
    </row>
    <row r="43417" spans="1:3" x14ac:dyDescent="0.25">
      <c r="A43417" s="164">
        <v>40021409</v>
      </c>
      <c r="B43417" s="161">
        <v>32036.278064999999</v>
      </c>
      <c r="C43417" s="80" t="s">
        <v>83</v>
      </c>
    </row>
    <row r="43418" spans="1:3" x14ac:dyDescent="0.25">
      <c r="A43418" s="164">
        <v>40020939</v>
      </c>
      <c r="B43418" s="161">
        <v>17538.616666000002</v>
      </c>
      <c r="C43418" s="80" t="s">
        <v>83</v>
      </c>
    </row>
    <row r="43419" spans="1:3" x14ac:dyDescent="0.25">
      <c r="A43419" s="164">
        <v>40021053</v>
      </c>
      <c r="B43419" s="161">
        <v>14537.246485</v>
      </c>
      <c r="C43419" s="80" t="s">
        <v>83</v>
      </c>
    </row>
    <row r="43420" spans="1:3" x14ac:dyDescent="0.25">
      <c r="A43420" s="164">
        <v>40014675</v>
      </c>
      <c r="B43420" s="161">
        <v>422.47780099999989</v>
      </c>
      <c r="C43420" s="80" t="s">
        <v>83</v>
      </c>
    </row>
    <row r="43421" spans="1:3" x14ac:dyDescent="0.25">
      <c r="A43421" s="164">
        <v>40031933</v>
      </c>
      <c r="B43421" s="161">
        <v>13815.396788</v>
      </c>
      <c r="C43421" s="80" t="s">
        <v>83</v>
      </c>
    </row>
    <row r="43422" spans="1:3" x14ac:dyDescent="0.25">
      <c r="A43422" s="164">
        <v>40017161</v>
      </c>
      <c r="B43422" s="161">
        <v>22815.798878000001</v>
      </c>
      <c r="C43422" s="80" t="s">
        <v>83</v>
      </c>
    </row>
    <row r="43423" spans="1:3" x14ac:dyDescent="0.25">
      <c r="A43423" s="164">
        <v>40017869</v>
      </c>
      <c r="B43423" s="161">
        <v>465.81644</v>
      </c>
      <c r="C43423" s="80" t="s">
        <v>83</v>
      </c>
    </row>
    <row r="43424" spans="1:3" x14ac:dyDescent="0.25">
      <c r="A43424" s="164">
        <v>40024779</v>
      </c>
      <c r="B43424" s="161">
        <v>11631.55104</v>
      </c>
      <c r="C43424" s="80" t="s">
        <v>83</v>
      </c>
    </row>
    <row r="43425" spans="1:3" x14ac:dyDescent="0.25">
      <c r="A43425" s="164">
        <v>40030315</v>
      </c>
      <c r="B43425" s="161">
        <v>8845.0219120000002</v>
      </c>
      <c r="C43425" s="80" t="s">
        <v>83</v>
      </c>
    </row>
    <row r="43426" spans="1:3" x14ac:dyDescent="0.25">
      <c r="A43426" s="164">
        <v>40024781</v>
      </c>
      <c r="B43426" s="161">
        <v>11114.43705</v>
      </c>
      <c r="C43426" s="80" t="s">
        <v>83</v>
      </c>
    </row>
    <row r="43427" spans="1:3" x14ac:dyDescent="0.25">
      <c r="A43427" s="164">
        <v>40015503</v>
      </c>
      <c r="B43427" s="161">
        <v>12150.260303999999</v>
      </c>
      <c r="C43427" s="80" t="s">
        <v>83</v>
      </c>
    </row>
    <row r="43428" spans="1:3" x14ac:dyDescent="0.25">
      <c r="A43428" s="164">
        <v>40024231</v>
      </c>
      <c r="B43428" s="161">
        <v>15196.366559</v>
      </c>
      <c r="C43428" s="80" t="s">
        <v>83</v>
      </c>
    </row>
    <row r="43429" spans="1:3" x14ac:dyDescent="0.25">
      <c r="A43429" s="164">
        <v>40022141</v>
      </c>
      <c r="B43429" s="161">
        <v>7155.4714400000003</v>
      </c>
      <c r="C43429" s="80" t="s">
        <v>83</v>
      </c>
    </row>
    <row r="43430" spans="1:3" x14ac:dyDescent="0.25">
      <c r="A43430" s="164">
        <v>40031849</v>
      </c>
      <c r="B43430" s="161">
        <v>7159.4584379999997</v>
      </c>
      <c r="C43430" s="80" t="s">
        <v>83</v>
      </c>
    </row>
    <row r="43431" spans="1:3" x14ac:dyDescent="0.25">
      <c r="A43431" s="164">
        <v>40021965</v>
      </c>
      <c r="B43431" s="161">
        <v>16859.878947000001</v>
      </c>
      <c r="C43431" s="80" t="s">
        <v>83</v>
      </c>
    </row>
    <row r="43432" spans="1:3" x14ac:dyDescent="0.25">
      <c r="A43432" s="164">
        <v>40023145</v>
      </c>
      <c r="B43432" s="161">
        <v>19033.21602</v>
      </c>
      <c r="C43432" s="80" t="s">
        <v>83</v>
      </c>
    </row>
    <row r="43433" spans="1:3" x14ac:dyDescent="0.25">
      <c r="A43433" s="164">
        <v>40026221</v>
      </c>
      <c r="B43433" s="161">
        <v>8061.8408339999996</v>
      </c>
      <c r="C43433" s="80" t="s">
        <v>83</v>
      </c>
    </row>
    <row r="43434" spans="1:3" x14ac:dyDescent="0.25">
      <c r="A43434" s="164">
        <v>40027391</v>
      </c>
      <c r="B43434" s="161">
        <v>8110.565834</v>
      </c>
      <c r="C43434" s="80" t="s">
        <v>83</v>
      </c>
    </row>
    <row r="43435" spans="1:3" x14ac:dyDescent="0.25">
      <c r="A43435" s="164">
        <v>40023175</v>
      </c>
      <c r="B43435" s="161">
        <v>13282.478904</v>
      </c>
      <c r="C43435" s="80" t="s">
        <v>83</v>
      </c>
    </row>
    <row r="43436" spans="1:3" x14ac:dyDescent="0.25">
      <c r="A43436" s="164">
        <v>40023313</v>
      </c>
      <c r="B43436" s="161">
        <v>15467.227559999999</v>
      </c>
      <c r="C43436" s="80" t="s">
        <v>83</v>
      </c>
    </row>
    <row r="43437" spans="1:3" x14ac:dyDescent="0.25">
      <c r="A43437" s="164">
        <v>40023311</v>
      </c>
      <c r="B43437" s="161">
        <v>21188.625479999999</v>
      </c>
      <c r="C43437" s="80" t="s">
        <v>83</v>
      </c>
    </row>
    <row r="43438" spans="1:3" x14ac:dyDescent="0.25">
      <c r="A43438" s="164">
        <v>42660361</v>
      </c>
      <c r="B43438" s="161">
        <v>14656.894939</v>
      </c>
      <c r="C43438" s="80" t="s">
        <v>83</v>
      </c>
    </row>
    <row r="43439" spans="1:3" x14ac:dyDescent="0.25">
      <c r="A43439" s="164">
        <v>40027333</v>
      </c>
      <c r="B43439" s="161">
        <v>8744.4201600000015</v>
      </c>
      <c r="C43439" s="80" t="s">
        <v>83</v>
      </c>
    </row>
    <row r="43440" spans="1:3" x14ac:dyDescent="0.25">
      <c r="A43440" s="164">
        <v>42020538</v>
      </c>
      <c r="B43440" s="161">
        <v>20424.588520000001</v>
      </c>
      <c r="C43440" s="80" t="s">
        <v>83</v>
      </c>
    </row>
    <row r="43441" spans="1:3" x14ac:dyDescent="0.25">
      <c r="A43441" s="164">
        <v>40023085</v>
      </c>
      <c r="B43441" s="161">
        <v>23390.257590000001</v>
      </c>
      <c r="C43441" s="80" t="s">
        <v>83</v>
      </c>
    </row>
    <row r="43442" spans="1:3" x14ac:dyDescent="0.25">
      <c r="A43442" s="164">
        <v>40017921</v>
      </c>
      <c r="B43442" s="161">
        <v>19363.706880000002</v>
      </c>
      <c r="C43442" s="80" t="s">
        <v>83</v>
      </c>
    </row>
    <row r="43443" spans="1:3" x14ac:dyDescent="0.25">
      <c r="A43443" s="164">
        <v>40026011</v>
      </c>
      <c r="B43443" s="161">
        <v>6165.96533</v>
      </c>
      <c r="C43443" s="80" t="s">
        <v>83</v>
      </c>
    </row>
    <row r="43444" spans="1:3" x14ac:dyDescent="0.25">
      <c r="A43444" s="164">
        <v>40017755</v>
      </c>
      <c r="B43444" s="161">
        <v>8181.136524999999</v>
      </c>
      <c r="C43444" s="80" t="s">
        <v>83</v>
      </c>
    </row>
    <row r="43445" spans="1:3" x14ac:dyDescent="0.25">
      <c r="A43445" s="164">
        <v>40031461</v>
      </c>
      <c r="B43445" s="161">
        <v>13437.60903</v>
      </c>
      <c r="C43445" s="80" t="s">
        <v>83</v>
      </c>
    </row>
    <row r="43446" spans="1:3" x14ac:dyDescent="0.25">
      <c r="A43446" s="164">
        <v>40031813</v>
      </c>
      <c r="B43446" s="161">
        <v>19025.921854</v>
      </c>
      <c r="C43446" s="80" t="s">
        <v>83</v>
      </c>
    </row>
    <row r="43447" spans="1:3" x14ac:dyDescent="0.25">
      <c r="A43447" s="164">
        <v>42436045</v>
      </c>
      <c r="B43447" s="161">
        <v>7174.5928869999998</v>
      </c>
      <c r="C43447" s="80" t="s">
        <v>83</v>
      </c>
    </row>
    <row r="43448" spans="1:3" x14ac:dyDescent="0.25">
      <c r="A43448" s="164">
        <v>40017759</v>
      </c>
      <c r="B43448" s="161">
        <v>10927.473985000001</v>
      </c>
      <c r="C43448" s="80" t="s">
        <v>83</v>
      </c>
    </row>
    <row r="43449" spans="1:3" x14ac:dyDescent="0.25">
      <c r="A43449" s="164">
        <v>40028761</v>
      </c>
      <c r="B43449" s="161">
        <v>6841.7970299999997</v>
      </c>
      <c r="C43449" s="80" t="s">
        <v>83</v>
      </c>
    </row>
    <row r="43450" spans="1:3" x14ac:dyDescent="0.25">
      <c r="A43450" s="164">
        <v>40023143</v>
      </c>
      <c r="B43450" s="161">
        <v>3775.5820079999999</v>
      </c>
      <c r="C43450" s="80" t="s">
        <v>83</v>
      </c>
    </row>
    <row r="43451" spans="1:3" x14ac:dyDescent="0.25">
      <c r="A43451" s="164">
        <v>40147546</v>
      </c>
      <c r="B43451" s="161">
        <v>20486.651962</v>
      </c>
      <c r="C43451" s="80" t="s">
        <v>83</v>
      </c>
    </row>
    <row r="43452" spans="1:3" x14ac:dyDescent="0.25">
      <c r="A43452" s="164">
        <v>40027103</v>
      </c>
      <c r="B43452" s="161">
        <v>19663.510568000002</v>
      </c>
      <c r="C43452" s="80" t="s">
        <v>83</v>
      </c>
    </row>
    <row r="43453" spans="1:3" x14ac:dyDescent="0.25">
      <c r="A43453" s="164">
        <v>40026017</v>
      </c>
      <c r="B43453" s="161">
        <v>6025.1376639999999</v>
      </c>
      <c r="C43453" s="80" t="s">
        <v>83</v>
      </c>
    </row>
    <row r="43454" spans="1:3" x14ac:dyDescent="0.25">
      <c r="A43454" s="164">
        <v>40026389</v>
      </c>
      <c r="B43454" s="161">
        <v>13244.625447</v>
      </c>
      <c r="C43454" s="80" t="s">
        <v>83</v>
      </c>
    </row>
    <row r="43455" spans="1:3" x14ac:dyDescent="0.25">
      <c r="A43455" s="164">
        <v>40031463</v>
      </c>
      <c r="B43455" s="161">
        <v>12992.986077</v>
      </c>
      <c r="C43455" s="80" t="s">
        <v>83</v>
      </c>
    </row>
    <row r="43456" spans="1:3" x14ac:dyDescent="0.25">
      <c r="A43456" s="164">
        <v>40015979</v>
      </c>
      <c r="B43456" s="161">
        <v>4703.4778740000002</v>
      </c>
      <c r="C43456" s="80" t="s">
        <v>83</v>
      </c>
    </row>
    <row r="43457" spans="1:3" x14ac:dyDescent="0.25">
      <c r="A43457" s="164">
        <v>40023645</v>
      </c>
      <c r="B43457" s="161">
        <v>0</v>
      </c>
      <c r="C43457" s="80" t="s">
        <v>83</v>
      </c>
    </row>
    <row r="43458" spans="1:3" x14ac:dyDescent="0.25">
      <c r="A43458" s="164">
        <v>40018623</v>
      </c>
      <c r="B43458" s="161">
        <v>6447.497801999999</v>
      </c>
      <c r="C43458" s="80" t="s">
        <v>83</v>
      </c>
    </row>
    <row r="43459" spans="1:3" x14ac:dyDescent="0.25">
      <c r="A43459" s="164">
        <v>40031689</v>
      </c>
      <c r="B43459" s="161">
        <v>5380.356006</v>
      </c>
      <c r="C43459" s="80" t="s">
        <v>83</v>
      </c>
    </row>
    <row r="43460" spans="1:3" x14ac:dyDescent="0.25">
      <c r="A43460" s="164">
        <v>41942407</v>
      </c>
      <c r="B43460" s="161">
        <v>10288.241760000001</v>
      </c>
      <c r="C43460" s="80" t="s">
        <v>83</v>
      </c>
    </row>
    <row r="43461" spans="1:3" x14ac:dyDescent="0.25">
      <c r="A43461" s="164">
        <v>40020955</v>
      </c>
      <c r="B43461" s="161">
        <v>21159.04506</v>
      </c>
      <c r="C43461" s="80" t="s">
        <v>83</v>
      </c>
    </row>
    <row r="43462" spans="1:3" x14ac:dyDescent="0.25">
      <c r="A43462" s="164">
        <v>40030313</v>
      </c>
      <c r="B43462" s="161">
        <v>4393.7750560000004</v>
      </c>
      <c r="C43462" s="80" t="s">
        <v>83</v>
      </c>
    </row>
    <row r="43463" spans="1:3" x14ac:dyDescent="0.25">
      <c r="A43463" s="164">
        <v>40021431</v>
      </c>
      <c r="B43463" s="161">
        <v>32123.016803999999</v>
      </c>
      <c r="C43463" s="80" t="s">
        <v>83</v>
      </c>
    </row>
    <row r="43464" spans="1:3" x14ac:dyDescent="0.25">
      <c r="A43464" s="164">
        <v>40026835</v>
      </c>
      <c r="B43464" s="161">
        <v>8274.2611500000003</v>
      </c>
      <c r="C43464" s="80" t="s">
        <v>83</v>
      </c>
    </row>
    <row r="43465" spans="1:3" x14ac:dyDescent="0.25">
      <c r="A43465" s="164">
        <v>40027633</v>
      </c>
      <c r="B43465" s="161">
        <v>7851.2463719999996</v>
      </c>
      <c r="C43465" s="80" t="s">
        <v>83</v>
      </c>
    </row>
    <row r="43466" spans="1:3" x14ac:dyDescent="0.25">
      <c r="A43466" s="164">
        <v>40027403</v>
      </c>
      <c r="B43466" s="161">
        <v>9559.5357299999996</v>
      </c>
      <c r="C43466" s="80" t="s">
        <v>83</v>
      </c>
    </row>
    <row r="43467" spans="1:3" x14ac:dyDescent="0.25">
      <c r="A43467" s="164">
        <v>41778114</v>
      </c>
      <c r="B43467" s="161">
        <v>7778.2375930000017</v>
      </c>
      <c r="C43467" s="80" t="s">
        <v>83</v>
      </c>
    </row>
    <row r="43468" spans="1:3" x14ac:dyDescent="0.25">
      <c r="A43468" s="164">
        <v>40016491</v>
      </c>
      <c r="B43468" s="161">
        <v>6282.0266279999996</v>
      </c>
      <c r="C43468" s="80" t="s">
        <v>83</v>
      </c>
    </row>
    <row r="43469" spans="1:3" x14ac:dyDescent="0.25">
      <c r="A43469" s="164">
        <v>41750417</v>
      </c>
      <c r="B43469" s="161">
        <v>13745.994618999999</v>
      </c>
      <c r="C43469" s="80" t="s">
        <v>83</v>
      </c>
    </row>
    <row r="43470" spans="1:3" x14ac:dyDescent="0.25">
      <c r="A43470" s="164">
        <v>40031117</v>
      </c>
      <c r="B43470" s="161">
        <v>9501.849909999999</v>
      </c>
      <c r="C43470" s="80" t="s">
        <v>83</v>
      </c>
    </row>
    <row r="43471" spans="1:3" x14ac:dyDescent="0.25">
      <c r="A43471" s="164">
        <v>40015557</v>
      </c>
      <c r="B43471" s="161">
        <v>6374.7496680000004</v>
      </c>
      <c r="C43471" s="80" t="s">
        <v>83</v>
      </c>
    </row>
    <row r="43472" spans="1:3" x14ac:dyDescent="0.25">
      <c r="A43472" s="164">
        <v>40016241</v>
      </c>
      <c r="B43472" s="161">
        <v>9503.7964229999998</v>
      </c>
      <c r="C43472" s="80" t="s">
        <v>83</v>
      </c>
    </row>
    <row r="43473" spans="1:3" x14ac:dyDescent="0.25">
      <c r="A43473" s="164">
        <v>40031643</v>
      </c>
      <c r="B43473" s="161">
        <v>10152.137589</v>
      </c>
      <c r="C43473" s="80" t="s">
        <v>83</v>
      </c>
    </row>
    <row r="43474" spans="1:3" x14ac:dyDescent="0.25">
      <c r="A43474" s="164">
        <v>40031669</v>
      </c>
      <c r="B43474" s="161">
        <v>7812.7098910000004</v>
      </c>
      <c r="C43474" s="80" t="s">
        <v>83</v>
      </c>
    </row>
    <row r="43475" spans="1:3" x14ac:dyDescent="0.25">
      <c r="A43475" s="164">
        <v>40029381</v>
      </c>
      <c r="B43475" s="161">
        <v>9703.9884660000007</v>
      </c>
      <c r="C43475" s="80" t="s">
        <v>83</v>
      </c>
    </row>
    <row r="43476" spans="1:3" x14ac:dyDescent="0.25">
      <c r="A43476" s="164">
        <v>40028657</v>
      </c>
      <c r="B43476" s="161">
        <v>11614.912476</v>
      </c>
      <c r="C43476" s="80" t="s">
        <v>83</v>
      </c>
    </row>
    <row r="43477" spans="1:3" x14ac:dyDescent="0.25">
      <c r="A43477" s="164">
        <v>40030469</v>
      </c>
      <c r="B43477" s="161">
        <v>8746.8661600000014</v>
      </c>
      <c r="C43477" s="80" t="s">
        <v>83</v>
      </c>
    </row>
    <row r="43478" spans="1:3" x14ac:dyDescent="0.25">
      <c r="A43478" s="164">
        <v>41947256</v>
      </c>
      <c r="B43478" s="161">
        <v>12425.413332</v>
      </c>
      <c r="C43478" s="80" t="s">
        <v>83</v>
      </c>
    </row>
    <row r="43479" spans="1:3" x14ac:dyDescent="0.25">
      <c r="A43479" s="164">
        <v>41778146</v>
      </c>
      <c r="B43479" s="161">
        <v>7766.2798199999997</v>
      </c>
      <c r="C43479" s="80" t="s">
        <v>83</v>
      </c>
    </row>
    <row r="43480" spans="1:3" x14ac:dyDescent="0.25">
      <c r="A43480" s="164">
        <v>40021443</v>
      </c>
      <c r="B43480" s="161">
        <v>24457.827984</v>
      </c>
      <c r="C43480" s="80" t="s">
        <v>83</v>
      </c>
    </row>
    <row r="43481" spans="1:3" x14ac:dyDescent="0.25">
      <c r="A43481" s="164">
        <v>40034752</v>
      </c>
      <c r="B43481" s="161">
        <v>5136.0827760000002</v>
      </c>
      <c r="C43481" s="80" t="s">
        <v>83</v>
      </c>
    </row>
    <row r="43482" spans="1:3" x14ac:dyDescent="0.25">
      <c r="A43482" s="164">
        <v>40021057</v>
      </c>
      <c r="B43482" s="161">
        <v>452.35030499999999</v>
      </c>
      <c r="C43482" s="80" t="s">
        <v>83</v>
      </c>
    </row>
    <row r="43483" spans="1:3" x14ac:dyDescent="0.25">
      <c r="A43483" s="164">
        <v>40032713</v>
      </c>
      <c r="B43483" s="161">
        <v>9836.9139759999998</v>
      </c>
      <c r="C43483" s="80" t="s">
        <v>83</v>
      </c>
    </row>
    <row r="43484" spans="1:3" x14ac:dyDescent="0.25">
      <c r="A43484" s="164">
        <v>40027369</v>
      </c>
      <c r="B43484" s="161">
        <v>6075.1112940000003</v>
      </c>
      <c r="C43484" s="80" t="s">
        <v>83</v>
      </c>
    </row>
    <row r="43485" spans="1:3" x14ac:dyDescent="0.25">
      <c r="A43485" s="164">
        <v>40031233</v>
      </c>
      <c r="B43485" s="161">
        <v>17091.989173000002</v>
      </c>
      <c r="C43485" s="80" t="s">
        <v>83</v>
      </c>
    </row>
    <row r="43486" spans="1:3" x14ac:dyDescent="0.25">
      <c r="A43486" s="164">
        <v>40031265</v>
      </c>
      <c r="B43486" s="161">
        <v>22375.203255</v>
      </c>
      <c r="C43486" s="80" t="s">
        <v>83</v>
      </c>
    </row>
    <row r="43487" spans="1:3" x14ac:dyDescent="0.25">
      <c r="A43487" s="164">
        <v>40032629</v>
      </c>
      <c r="B43487" s="161">
        <v>9783.6940720000002</v>
      </c>
      <c r="C43487" s="80" t="s">
        <v>83</v>
      </c>
    </row>
    <row r="43488" spans="1:3" x14ac:dyDescent="0.25">
      <c r="A43488" s="164">
        <v>40032577</v>
      </c>
      <c r="B43488" s="161">
        <v>8296.5476720000006</v>
      </c>
      <c r="C43488" s="80" t="s">
        <v>83</v>
      </c>
    </row>
    <row r="43489" spans="1:3" x14ac:dyDescent="0.25">
      <c r="A43489" s="164">
        <v>40021227</v>
      </c>
      <c r="B43489" s="161">
        <v>14566.238304</v>
      </c>
      <c r="C43489" s="80" t="s">
        <v>83</v>
      </c>
    </row>
    <row r="43490" spans="1:3" x14ac:dyDescent="0.25">
      <c r="A43490" s="164">
        <v>40014457</v>
      </c>
      <c r="B43490" s="161">
        <v>16457.755904000001</v>
      </c>
      <c r="C43490" s="80" t="s">
        <v>83</v>
      </c>
    </row>
    <row r="43491" spans="1:3" x14ac:dyDescent="0.25">
      <c r="A43491" s="164">
        <v>42614193</v>
      </c>
      <c r="B43491" s="161">
        <v>14325.589054</v>
      </c>
      <c r="C43491" s="80" t="s">
        <v>83</v>
      </c>
    </row>
    <row r="43492" spans="1:3" x14ac:dyDescent="0.25">
      <c r="A43492" s="164">
        <v>42020424</v>
      </c>
      <c r="B43492" s="161">
        <v>15487.056227999999</v>
      </c>
      <c r="C43492" s="80" t="s">
        <v>83</v>
      </c>
    </row>
    <row r="43493" spans="1:3" x14ac:dyDescent="0.25">
      <c r="A43493" s="164">
        <v>40019007</v>
      </c>
      <c r="B43493" s="161">
        <v>5881.9764379999997</v>
      </c>
      <c r="C43493" s="80" t="s">
        <v>83</v>
      </c>
    </row>
    <row r="43494" spans="1:3" x14ac:dyDescent="0.25">
      <c r="A43494" s="164">
        <v>40022495</v>
      </c>
      <c r="B43494" s="161">
        <v>4945.9289590000008</v>
      </c>
      <c r="C43494" s="80" t="s">
        <v>83</v>
      </c>
    </row>
    <row r="43495" spans="1:3" x14ac:dyDescent="0.25">
      <c r="A43495" s="164">
        <v>40029855</v>
      </c>
      <c r="B43495" s="161">
        <v>10624.745548000001</v>
      </c>
      <c r="C43495" s="80" t="s">
        <v>83</v>
      </c>
    </row>
    <row r="43496" spans="1:3" x14ac:dyDescent="0.25">
      <c r="A43496" s="164">
        <v>40030493</v>
      </c>
      <c r="B43496" s="161">
        <v>13432.899072</v>
      </c>
      <c r="C43496" s="80" t="s">
        <v>83</v>
      </c>
    </row>
    <row r="43497" spans="1:3" x14ac:dyDescent="0.25">
      <c r="A43497" s="164">
        <v>40018027</v>
      </c>
      <c r="B43497" s="161">
        <v>7389.9074880000016</v>
      </c>
      <c r="C43497" s="80" t="s">
        <v>83</v>
      </c>
    </row>
    <row r="43498" spans="1:3" x14ac:dyDescent="0.25">
      <c r="A43498" s="164">
        <v>40018155</v>
      </c>
      <c r="B43498" s="161">
        <v>10537.300499999999</v>
      </c>
      <c r="C43498" s="80" t="s">
        <v>83</v>
      </c>
    </row>
    <row r="43499" spans="1:3" x14ac:dyDescent="0.25">
      <c r="A43499" s="164">
        <v>40014249</v>
      </c>
      <c r="B43499" s="161">
        <v>4670.6357429999998</v>
      </c>
      <c r="C43499" s="80" t="s">
        <v>83</v>
      </c>
    </row>
    <row r="43500" spans="1:3" x14ac:dyDescent="0.25">
      <c r="A43500" s="164">
        <v>40029209</v>
      </c>
      <c r="B43500" s="161">
        <v>9925.6258800000014</v>
      </c>
      <c r="C43500" s="80" t="s">
        <v>83</v>
      </c>
    </row>
    <row r="43501" spans="1:3" x14ac:dyDescent="0.25">
      <c r="A43501" s="164">
        <v>40029795</v>
      </c>
      <c r="B43501" s="161">
        <v>22369.763972000001</v>
      </c>
      <c r="C43501" s="80" t="s">
        <v>83</v>
      </c>
    </row>
    <row r="43502" spans="1:3" x14ac:dyDescent="0.25">
      <c r="A43502" s="164">
        <v>40015575</v>
      </c>
      <c r="B43502" s="161">
        <v>6859.1360489999997</v>
      </c>
      <c r="C43502" s="80" t="s">
        <v>83</v>
      </c>
    </row>
    <row r="43503" spans="1:3" x14ac:dyDescent="0.25">
      <c r="A43503" s="164">
        <v>40026409</v>
      </c>
      <c r="B43503" s="161">
        <v>11264.298402</v>
      </c>
      <c r="C43503" s="80" t="s">
        <v>83</v>
      </c>
    </row>
    <row r="43504" spans="1:3" x14ac:dyDescent="0.25">
      <c r="A43504" s="164">
        <v>40030317</v>
      </c>
      <c r="B43504" s="161">
        <v>18603.424098</v>
      </c>
      <c r="C43504" s="80" t="s">
        <v>83</v>
      </c>
    </row>
    <row r="43505" spans="1:3" x14ac:dyDescent="0.25">
      <c r="A43505" s="164">
        <v>40026435</v>
      </c>
      <c r="B43505" s="161">
        <v>14841.82519</v>
      </c>
      <c r="C43505" s="80" t="s">
        <v>83</v>
      </c>
    </row>
    <row r="43506" spans="1:3" x14ac:dyDescent="0.25">
      <c r="A43506" s="164">
        <v>40027879</v>
      </c>
      <c r="B43506" s="161">
        <v>27086.166015999999</v>
      </c>
      <c r="C43506" s="80" t="s">
        <v>83</v>
      </c>
    </row>
    <row r="43507" spans="1:3" x14ac:dyDescent="0.25">
      <c r="A43507" s="164">
        <v>40026327</v>
      </c>
      <c r="B43507" s="161">
        <v>12185.636493</v>
      </c>
      <c r="C43507" s="80" t="s">
        <v>83</v>
      </c>
    </row>
    <row r="43508" spans="1:3" x14ac:dyDescent="0.25">
      <c r="A43508" s="164">
        <v>40017325</v>
      </c>
      <c r="B43508" s="161">
        <v>9338.6197979999997</v>
      </c>
      <c r="C43508" s="80" t="s">
        <v>83</v>
      </c>
    </row>
    <row r="43509" spans="1:3" x14ac:dyDescent="0.25">
      <c r="A43509" s="164">
        <v>40021585</v>
      </c>
      <c r="B43509" s="161">
        <v>16755.254700000001</v>
      </c>
      <c r="C43509" s="80" t="s">
        <v>83</v>
      </c>
    </row>
    <row r="43510" spans="1:3" x14ac:dyDescent="0.25">
      <c r="A43510" s="164">
        <v>40019155</v>
      </c>
      <c r="B43510" s="161">
        <v>11575.546398</v>
      </c>
      <c r="C43510" s="80" t="s">
        <v>83</v>
      </c>
    </row>
    <row r="43511" spans="1:3" x14ac:dyDescent="0.25">
      <c r="A43511" s="164">
        <v>40032805</v>
      </c>
      <c r="B43511" s="161">
        <v>5654.5029080000004</v>
      </c>
      <c r="C43511" s="80" t="s">
        <v>83</v>
      </c>
    </row>
    <row r="43512" spans="1:3" x14ac:dyDescent="0.25">
      <c r="A43512" s="164">
        <v>41728105</v>
      </c>
      <c r="B43512" s="161">
        <v>4516.5767750000005</v>
      </c>
      <c r="C43512" s="80" t="s">
        <v>83</v>
      </c>
    </row>
    <row r="43513" spans="1:3" x14ac:dyDescent="0.25">
      <c r="A43513" s="164">
        <v>40020123</v>
      </c>
      <c r="B43513" s="161">
        <v>32338.690164</v>
      </c>
      <c r="C43513" s="80" t="s">
        <v>83</v>
      </c>
    </row>
    <row r="43514" spans="1:3" x14ac:dyDescent="0.25">
      <c r="A43514" s="164">
        <v>40023919</v>
      </c>
      <c r="B43514" s="161">
        <v>14696.418834</v>
      </c>
      <c r="C43514" s="80" t="s">
        <v>83</v>
      </c>
    </row>
    <row r="43515" spans="1:3" x14ac:dyDescent="0.25">
      <c r="A43515" s="164">
        <v>40032787</v>
      </c>
      <c r="B43515" s="161">
        <v>9196.3627919999999</v>
      </c>
      <c r="C43515" s="80" t="s">
        <v>83</v>
      </c>
    </row>
    <row r="43516" spans="1:3" x14ac:dyDescent="0.25">
      <c r="A43516" s="164">
        <v>40024867</v>
      </c>
      <c r="B43516" s="161">
        <v>12143.02068</v>
      </c>
      <c r="C43516" s="80" t="s">
        <v>83</v>
      </c>
    </row>
    <row r="43517" spans="1:3" x14ac:dyDescent="0.25">
      <c r="A43517" s="164">
        <v>40017551</v>
      </c>
      <c r="B43517" s="161">
        <v>25078.48273</v>
      </c>
      <c r="C43517" s="80" t="s">
        <v>83</v>
      </c>
    </row>
    <row r="43518" spans="1:3" x14ac:dyDescent="0.25">
      <c r="A43518" s="164">
        <v>40026439</v>
      </c>
      <c r="B43518" s="161">
        <v>12300.947448000001</v>
      </c>
      <c r="C43518" s="80" t="s">
        <v>83</v>
      </c>
    </row>
    <row r="43519" spans="1:3" x14ac:dyDescent="0.25">
      <c r="A43519" s="164">
        <v>40024829</v>
      </c>
      <c r="B43519" s="161">
        <v>9914.3465400000005</v>
      </c>
      <c r="C43519" s="80" t="s">
        <v>83</v>
      </c>
    </row>
    <row r="43520" spans="1:3" x14ac:dyDescent="0.25">
      <c r="A43520" s="164">
        <v>40018961</v>
      </c>
      <c r="B43520" s="161">
        <v>8493.5811740000008</v>
      </c>
      <c r="C43520" s="80" t="s">
        <v>83</v>
      </c>
    </row>
    <row r="43521" spans="1:3" x14ac:dyDescent="0.25">
      <c r="A43521" s="164">
        <v>40022345</v>
      </c>
      <c r="B43521" s="161">
        <v>9567.5069510000012</v>
      </c>
      <c r="C43521" s="80" t="s">
        <v>83</v>
      </c>
    </row>
    <row r="43522" spans="1:3" x14ac:dyDescent="0.25">
      <c r="A43522" s="164">
        <v>40029305</v>
      </c>
      <c r="B43522" s="161">
        <v>9008.5755719999997</v>
      </c>
      <c r="C43522" s="80" t="s">
        <v>83</v>
      </c>
    </row>
    <row r="43523" spans="1:3" x14ac:dyDescent="0.25">
      <c r="A43523" s="164">
        <v>40020167</v>
      </c>
      <c r="B43523" s="161">
        <v>8237.3364600000004</v>
      </c>
      <c r="C43523" s="80" t="s">
        <v>83</v>
      </c>
    </row>
    <row r="43524" spans="1:3" x14ac:dyDescent="0.25">
      <c r="A43524" s="164">
        <v>40026707</v>
      </c>
      <c r="B43524" s="161">
        <v>9722.0725199999997</v>
      </c>
      <c r="C43524" s="80" t="s">
        <v>83</v>
      </c>
    </row>
    <row r="43525" spans="1:3" x14ac:dyDescent="0.25">
      <c r="A43525" s="164">
        <v>40022653</v>
      </c>
      <c r="B43525" s="161">
        <v>11705.614119</v>
      </c>
      <c r="C43525" s="80" t="s">
        <v>83</v>
      </c>
    </row>
    <row r="43526" spans="1:3" x14ac:dyDescent="0.25">
      <c r="A43526" s="164">
        <v>41729500</v>
      </c>
      <c r="B43526" s="161">
        <v>6754.1592760000003</v>
      </c>
      <c r="C43526" s="80" t="s">
        <v>83</v>
      </c>
    </row>
    <row r="43527" spans="1:3" x14ac:dyDescent="0.25">
      <c r="A43527" s="164">
        <v>40021795</v>
      </c>
      <c r="B43527" s="161">
        <v>19925.372874000001</v>
      </c>
      <c r="C43527" s="80" t="s">
        <v>83</v>
      </c>
    </row>
    <row r="43528" spans="1:3" x14ac:dyDescent="0.25">
      <c r="A43528" s="164">
        <v>40028309</v>
      </c>
      <c r="B43528" s="161">
        <v>5338.5078279999998</v>
      </c>
      <c r="C43528" s="80" t="s">
        <v>83</v>
      </c>
    </row>
    <row r="43529" spans="1:3" x14ac:dyDescent="0.25">
      <c r="A43529" s="164">
        <v>40031909</v>
      </c>
      <c r="B43529" s="161">
        <v>11096.217171</v>
      </c>
      <c r="C43529" s="80" t="s">
        <v>83</v>
      </c>
    </row>
    <row r="43530" spans="1:3" x14ac:dyDescent="0.25">
      <c r="A43530" s="164">
        <v>40016419</v>
      </c>
      <c r="B43530" s="161">
        <v>8893.6645860000008</v>
      </c>
      <c r="C43530" s="80" t="s">
        <v>83</v>
      </c>
    </row>
    <row r="43531" spans="1:3" x14ac:dyDescent="0.25">
      <c r="A43531" s="164">
        <v>42858763</v>
      </c>
      <c r="B43531" s="161">
        <v>9494.3580959999999</v>
      </c>
      <c r="C43531" s="80" t="s">
        <v>83</v>
      </c>
    </row>
    <row r="43532" spans="1:3" x14ac:dyDescent="0.25">
      <c r="A43532" s="164">
        <v>40016297</v>
      </c>
      <c r="B43532" s="161">
        <v>6730.7471729999997</v>
      </c>
      <c r="C43532" s="80" t="s">
        <v>83</v>
      </c>
    </row>
    <row r="43533" spans="1:3" x14ac:dyDescent="0.25">
      <c r="A43533" s="164">
        <v>40019533</v>
      </c>
      <c r="B43533" s="161">
        <v>9724.7027500000004</v>
      </c>
      <c r="C43533" s="80" t="s">
        <v>83</v>
      </c>
    </row>
    <row r="43534" spans="1:3" x14ac:dyDescent="0.25">
      <c r="A43534" s="164">
        <v>40027667</v>
      </c>
      <c r="B43534" s="161">
        <v>7512.8601010000002</v>
      </c>
      <c r="C43534" s="80" t="s">
        <v>83</v>
      </c>
    </row>
    <row r="43535" spans="1:3" x14ac:dyDescent="0.25">
      <c r="A43535" s="164">
        <v>40031493</v>
      </c>
      <c r="B43535" s="161">
        <v>8243.2682299999997</v>
      </c>
      <c r="C43535" s="80" t="s">
        <v>83</v>
      </c>
    </row>
    <row r="43536" spans="1:3" x14ac:dyDescent="0.25">
      <c r="A43536" s="164">
        <v>40026939</v>
      </c>
      <c r="B43536" s="161">
        <v>26340.310160000001</v>
      </c>
      <c r="C43536" s="80" t="s">
        <v>83</v>
      </c>
    </row>
    <row r="43537" spans="1:3" x14ac:dyDescent="0.25">
      <c r="A43537" s="164">
        <v>40026641</v>
      </c>
      <c r="B43537" s="161">
        <v>10360.187368999999</v>
      </c>
      <c r="C43537" s="80" t="s">
        <v>83</v>
      </c>
    </row>
    <row r="43538" spans="1:3" x14ac:dyDescent="0.25">
      <c r="A43538" s="164">
        <v>40032295</v>
      </c>
      <c r="B43538" s="161">
        <v>6544.8890410000004</v>
      </c>
      <c r="C43538" s="80" t="s">
        <v>83</v>
      </c>
    </row>
    <row r="43539" spans="1:3" x14ac:dyDescent="0.25">
      <c r="A43539" s="164">
        <v>40032623</v>
      </c>
      <c r="B43539" s="161">
        <v>8341.9211100000011</v>
      </c>
      <c r="C43539" s="80" t="s">
        <v>83</v>
      </c>
    </row>
    <row r="43540" spans="1:3" x14ac:dyDescent="0.25">
      <c r="A43540" s="164">
        <v>40025565</v>
      </c>
      <c r="B43540" s="161">
        <v>15997.901728000001</v>
      </c>
      <c r="C43540" s="80" t="s">
        <v>83</v>
      </c>
    </row>
    <row r="43541" spans="1:3" x14ac:dyDescent="0.25">
      <c r="A43541" s="164">
        <v>43018814</v>
      </c>
      <c r="B43541" s="161">
        <v>1748.7813980000001</v>
      </c>
      <c r="C43541" s="80" t="s">
        <v>83</v>
      </c>
    </row>
    <row r="43542" spans="1:3" x14ac:dyDescent="0.25">
      <c r="A43542" s="164">
        <v>41765131</v>
      </c>
      <c r="B43542" s="161">
        <v>13575.650711</v>
      </c>
      <c r="C43542" s="80" t="s">
        <v>83</v>
      </c>
    </row>
    <row r="43543" spans="1:3" x14ac:dyDescent="0.25">
      <c r="A43543" s="164">
        <v>40026293</v>
      </c>
      <c r="B43543" s="161">
        <v>18708.930321</v>
      </c>
      <c r="C43543" s="80" t="s">
        <v>83</v>
      </c>
    </row>
    <row r="43544" spans="1:3" x14ac:dyDescent="0.25">
      <c r="A43544" s="164">
        <v>40026405</v>
      </c>
      <c r="B43544" s="161">
        <v>12441.910067999999</v>
      </c>
      <c r="C43544" s="80" t="s">
        <v>83</v>
      </c>
    </row>
    <row r="43545" spans="1:3" x14ac:dyDescent="0.25">
      <c r="A43545" s="164">
        <v>40017119</v>
      </c>
      <c r="B43545" s="161">
        <v>19344.905629000001</v>
      </c>
      <c r="C43545" s="80" t="s">
        <v>83</v>
      </c>
    </row>
    <row r="43546" spans="1:3" x14ac:dyDescent="0.25">
      <c r="A43546" s="164">
        <v>40017589</v>
      </c>
      <c r="B43546" s="161">
        <v>22585.173785999999</v>
      </c>
      <c r="C43546" s="80" t="s">
        <v>83</v>
      </c>
    </row>
    <row r="43547" spans="1:3" x14ac:dyDescent="0.25">
      <c r="A43547" s="164">
        <v>40032031</v>
      </c>
      <c r="B43547" s="161">
        <v>12666.723688</v>
      </c>
      <c r="C43547" s="80" t="s">
        <v>83</v>
      </c>
    </row>
    <row r="43548" spans="1:3" x14ac:dyDescent="0.25">
      <c r="A43548" s="164">
        <v>40009231</v>
      </c>
      <c r="B43548" s="161">
        <v>11129.26189</v>
      </c>
      <c r="C43548" s="80" t="s">
        <v>83</v>
      </c>
    </row>
    <row r="43549" spans="1:3" x14ac:dyDescent="0.25">
      <c r="A43549" s="164">
        <v>40023711</v>
      </c>
      <c r="B43549" s="161">
        <v>14824.907757000001</v>
      </c>
      <c r="C43549" s="80" t="s">
        <v>83</v>
      </c>
    </row>
    <row r="43550" spans="1:3" x14ac:dyDescent="0.25">
      <c r="A43550" s="164">
        <v>40023717</v>
      </c>
      <c r="B43550" s="161">
        <v>14956.920424</v>
      </c>
      <c r="C43550" s="80" t="s">
        <v>83</v>
      </c>
    </row>
    <row r="43551" spans="1:3" x14ac:dyDescent="0.25">
      <c r="A43551" s="164">
        <v>40023667</v>
      </c>
      <c r="B43551" s="161">
        <v>24624.978975000002</v>
      </c>
      <c r="C43551" s="80" t="s">
        <v>83</v>
      </c>
    </row>
    <row r="43552" spans="1:3" x14ac:dyDescent="0.25">
      <c r="A43552" s="164">
        <v>40023391</v>
      </c>
      <c r="B43552" s="161">
        <v>22654.736496000001</v>
      </c>
      <c r="C43552" s="80" t="s">
        <v>83</v>
      </c>
    </row>
    <row r="43553" spans="1:3" x14ac:dyDescent="0.25">
      <c r="A43553" s="164">
        <v>40023395</v>
      </c>
      <c r="B43553" s="161">
        <v>15425.433056</v>
      </c>
      <c r="C43553" s="80" t="s">
        <v>83</v>
      </c>
    </row>
    <row r="43554" spans="1:3" x14ac:dyDescent="0.25">
      <c r="A43554" s="164">
        <v>40023613</v>
      </c>
      <c r="B43554" s="161">
        <v>16591.733792999999</v>
      </c>
      <c r="C43554" s="80" t="s">
        <v>83</v>
      </c>
    </row>
    <row r="43555" spans="1:3" x14ac:dyDescent="0.25">
      <c r="A43555" s="164">
        <v>41280698</v>
      </c>
      <c r="B43555" s="161">
        <v>52001.662077000001</v>
      </c>
      <c r="C43555" s="80" t="s">
        <v>83</v>
      </c>
    </row>
    <row r="43556" spans="1:3" x14ac:dyDescent="0.25">
      <c r="A43556" s="164">
        <v>41916903</v>
      </c>
      <c r="B43556" s="161">
        <v>12338.525682</v>
      </c>
      <c r="C43556" s="80" t="s">
        <v>83</v>
      </c>
    </row>
    <row r="43557" spans="1:3" x14ac:dyDescent="0.25">
      <c r="A43557" s="164">
        <v>41946911</v>
      </c>
      <c r="B43557" s="161">
        <v>18100.997748000002</v>
      </c>
      <c r="C43557" s="80" t="s">
        <v>83</v>
      </c>
    </row>
    <row r="43558" spans="1:3" x14ac:dyDescent="0.25">
      <c r="A43558" s="164">
        <v>41948461</v>
      </c>
      <c r="B43558" s="161">
        <v>13549.981005</v>
      </c>
      <c r="C43558" s="80" t="s">
        <v>83</v>
      </c>
    </row>
    <row r="43559" spans="1:3" x14ac:dyDescent="0.25">
      <c r="A43559" s="164">
        <v>41951710</v>
      </c>
      <c r="B43559" s="161">
        <v>20487.606174</v>
      </c>
      <c r="C43559" s="80" t="s">
        <v>83</v>
      </c>
    </row>
    <row r="43560" spans="1:3" x14ac:dyDescent="0.25">
      <c r="A43560" s="164">
        <v>42006824</v>
      </c>
      <c r="B43560" s="161">
        <v>13362.244518</v>
      </c>
      <c r="C43560" s="80" t="s">
        <v>83</v>
      </c>
    </row>
    <row r="43561" spans="1:3" x14ac:dyDescent="0.25">
      <c r="A43561" s="164">
        <v>42010204</v>
      </c>
      <c r="B43561" s="161">
        <v>17040.285779999998</v>
      </c>
      <c r="C43561" s="80" t="s">
        <v>83</v>
      </c>
    </row>
    <row r="43562" spans="1:3" x14ac:dyDescent="0.25">
      <c r="A43562" s="164">
        <v>40023339</v>
      </c>
      <c r="B43562" s="161">
        <v>18045.013887000001</v>
      </c>
      <c r="C43562" s="80" t="s">
        <v>83</v>
      </c>
    </row>
    <row r="43563" spans="1:3" x14ac:dyDescent="0.25">
      <c r="A43563" s="164">
        <v>42363712</v>
      </c>
      <c r="B43563" s="161">
        <v>0</v>
      </c>
      <c r="C43563" s="80" t="s">
        <v>83</v>
      </c>
    </row>
    <row r="43564" spans="1:3" x14ac:dyDescent="0.25">
      <c r="A43564" s="164">
        <v>42363916</v>
      </c>
      <c r="B43564" s="161">
        <v>16401.800142</v>
      </c>
      <c r="C43564" s="80" t="s">
        <v>83</v>
      </c>
    </row>
    <row r="43565" spans="1:3" x14ac:dyDescent="0.25">
      <c r="A43565" s="164">
        <v>40023695</v>
      </c>
      <c r="B43565" s="161">
        <v>19471.316886000001</v>
      </c>
      <c r="C43565" s="80" t="s">
        <v>83</v>
      </c>
    </row>
    <row r="43566" spans="1:3" x14ac:dyDescent="0.25">
      <c r="A43566" s="164">
        <v>40023319</v>
      </c>
      <c r="B43566" s="161">
        <v>18803.736954</v>
      </c>
      <c r="C43566" s="80" t="s">
        <v>83</v>
      </c>
    </row>
    <row r="43567" spans="1:3" x14ac:dyDescent="0.25">
      <c r="A43567" s="164">
        <v>42007291</v>
      </c>
      <c r="B43567" s="161">
        <v>15844.835034</v>
      </c>
      <c r="C43567" s="80" t="s">
        <v>83</v>
      </c>
    </row>
    <row r="43568" spans="1:3" x14ac:dyDescent="0.25">
      <c r="A43568" s="164">
        <v>42676697</v>
      </c>
      <c r="B43568" s="161">
        <v>564.10625700000003</v>
      </c>
      <c r="C43568" s="80" t="s">
        <v>83</v>
      </c>
    </row>
    <row r="43569" spans="1:3" x14ac:dyDescent="0.25">
      <c r="A43569" s="164">
        <v>42718752</v>
      </c>
      <c r="B43569" s="161">
        <v>16047.489654000001</v>
      </c>
      <c r="C43569" s="80" t="s">
        <v>83</v>
      </c>
    </row>
    <row r="43570" spans="1:3" x14ac:dyDescent="0.25">
      <c r="A43570" s="164">
        <v>41917251</v>
      </c>
      <c r="B43570" s="161">
        <v>21410.094888</v>
      </c>
      <c r="C43570" s="80" t="s">
        <v>83</v>
      </c>
    </row>
    <row r="43571" spans="1:3" x14ac:dyDescent="0.25">
      <c r="A43571" s="164">
        <v>40023335</v>
      </c>
      <c r="B43571" s="161">
        <v>29834.716616999998</v>
      </c>
      <c r="C43571" s="80" t="s">
        <v>83</v>
      </c>
    </row>
    <row r="43572" spans="1:3" x14ac:dyDescent="0.25">
      <c r="A43572" s="164">
        <v>40023337</v>
      </c>
      <c r="B43572" s="161">
        <v>28442.828087999998</v>
      </c>
      <c r="C43572" s="80" t="s">
        <v>83</v>
      </c>
    </row>
    <row r="43573" spans="1:3" x14ac:dyDescent="0.25">
      <c r="A43573" s="164">
        <v>40023515</v>
      </c>
      <c r="B43573" s="161">
        <v>17699.445458999999</v>
      </c>
      <c r="C43573" s="80" t="s">
        <v>83</v>
      </c>
    </row>
    <row r="43574" spans="1:3" x14ac:dyDescent="0.25">
      <c r="A43574" s="164">
        <v>40023521</v>
      </c>
      <c r="B43574" s="161">
        <v>14040.448883999999</v>
      </c>
      <c r="C43574" s="80" t="s">
        <v>83</v>
      </c>
    </row>
    <row r="43575" spans="1:3" x14ac:dyDescent="0.25">
      <c r="A43575" s="164">
        <v>41950173</v>
      </c>
      <c r="B43575" s="161">
        <v>20817.097794000001</v>
      </c>
      <c r="C43575" s="80" t="s">
        <v>83</v>
      </c>
    </row>
    <row r="43576" spans="1:3" x14ac:dyDescent="0.25">
      <c r="A43576" s="164">
        <v>42010202</v>
      </c>
      <c r="B43576" s="161">
        <v>17144.512014</v>
      </c>
      <c r="C43576" s="80" t="s">
        <v>83</v>
      </c>
    </row>
    <row r="43577" spans="1:3" x14ac:dyDescent="0.25">
      <c r="A43577" s="164">
        <v>40028793</v>
      </c>
      <c r="B43577" s="161">
        <v>5804.6467080000002</v>
      </c>
      <c r="C43577" s="80" t="s">
        <v>83</v>
      </c>
    </row>
    <row r="43578" spans="1:3" x14ac:dyDescent="0.25">
      <c r="A43578" s="164">
        <v>40015927</v>
      </c>
      <c r="B43578" s="161">
        <v>8617.7830410000006</v>
      </c>
      <c r="C43578" s="80" t="s">
        <v>83</v>
      </c>
    </row>
    <row r="43579" spans="1:3" x14ac:dyDescent="0.25">
      <c r="A43579" s="164">
        <v>40015903</v>
      </c>
      <c r="B43579" s="161">
        <v>6141.6305249999996</v>
      </c>
      <c r="C43579" s="80" t="s">
        <v>83</v>
      </c>
    </row>
    <row r="43580" spans="1:3" x14ac:dyDescent="0.25">
      <c r="A43580" s="164">
        <v>40029287</v>
      </c>
      <c r="B43580" s="161">
        <v>7127.9649120000004</v>
      </c>
      <c r="C43580" s="80" t="s">
        <v>83</v>
      </c>
    </row>
    <row r="43581" spans="1:3" x14ac:dyDescent="0.25">
      <c r="A43581" s="164">
        <v>40020453</v>
      </c>
      <c r="B43581" s="161">
        <v>25130.911905000001</v>
      </c>
      <c r="C43581" s="80" t="s">
        <v>83</v>
      </c>
    </row>
    <row r="43582" spans="1:3" x14ac:dyDescent="0.25">
      <c r="A43582" s="164">
        <v>40011791</v>
      </c>
      <c r="B43582" s="161">
        <v>150.64614900000001</v>
      </c>
      <c r="C43582" s="80" t="s">
        <v>83</v>
      </c>
    </row>
    <row r="43583" spans="1:3" x14ac:dyDescent="0.25">
      <c r="A43583" s="164">
        <v>40023639</v>
      </c>
      <c r="B43583" s="161">
        <v>24982.99149</v>
      </c>
      <c r="C43583" s="80" t="s">
        <v>83</v>
      </c>
    </row>
    <row r="43584" spans="1:3" x14ac:dyDescent="0.25">
      <c r="A43584" s="164">
        <v>42858639</v>
      </c>
      <c r="B43584" s="161">
        <v>9665.3056740000011</v>
      </c>
      <c r="C43584" s="80" t="s">
        <v>83</v>
      </c>
    </row>
    <row r="43585" spans="1:3" x14ac:dyDescent="0.25">
      <c r="A43585" s="164">
        <v>40023659</v>
      </c>
      <c r="B43585" s="161">
        <v>23819.419457</v>
      </c>
      <c r="C43585" s="80" t="s">
        <v>83</v>
      </c>
    </row>
    <row r="43586" spans="1:3" x14ac:dyDescent="0.25">
      <c r="A43586" s="164">
        <v>40023631</v>
      </c>
      <c r="B43586" s="161">
        <v>0</v>
      </c>
      <c r="C43586" s="80" t="s">
        <v>83</v>
      </c>
    </row>
    <row r="43587" spans="1:3" x14ac:dyDescent="0.25">
      <c r="A43587" s="164">
        <v>40018975</v>
      </c>
      <c r="B43587" s="161">
        <v>8315.9303240000008</v>
      </c>
      <c r="C43587" s="80" t="s">
        <v>83</v>
      </c>
    </row>
    <row r="43588" spans="1:3" x14ac:dyDescent="0.25">
      <c r="A43588" s="164">
        <v>40034640</v>
      </c>
      <c r="B43588" s="161">
        <v>29552.134008000001</v>
      </c>
      <c r="C43588" s="80" t="s">
        <v>83</v>
      </c>
    </row>
    <row r="43589" spans="1:3" x14ac:dyDescent="0.25">
      <c r="A43589" s="164">
        <v>40147203</v>
      </c>
      <c r="B43589" s="161">
        <v>13470.822751</v>
      </c>
      <c r="C43589" s="80" t="s">
        <v>83</v>
      </c>
    </row>
    <row r="43590" spans="1:3" x14ac:dyDescent="0.25">
      <c r="A43590" s="164">
        <v>42603569</v>
      </c>
      <c r="B43590" s="161">
        <v>20.834150000000001</v>
      </c>
      <c r="C43590" s="80" t="s">
        <v>83</v>
      </c>
    </row>
    <row r="43591" spans="1:3" x14ac:dyDescent="0.25">
      <c r="A43591" s="164">
        <v>40023649</v>
      </c>
      <c r="B43591" s="161">
        <v>7123.7548500000003</v>
      </c>
      <c r="C43591" s="80" t="s">
        <v>83</v>
      </c>
    </row>
    <row r="43592" spans="1:3" x14ac:dyDescent="0.25">
      <c r="A43592" s="164">
        <v>41261706</v>
      </c>
      <c r="B43592" s="161">
        <v>7600.1861269999999</v>
      </c>
      <c r="C43592" s="80" t="s">
        <v>83</v>
      </c>
    </row>
    <row r="43593" spans="1:3" x14ac:dyDescent="0.25">
      <c r="A43593" s="164">
        <v>41261708</v>
      </c>
      <c r="B43593" s="161">
        <v>17416.790434999999</v>
      </c>
      <c r="C43593" s="80" t="s">
        <v>83</v>
      </c>
    </row>
    <row r="43594" spans="1:3" x14ac:dyDescent="0.25">
      <c r="A43594" s="164">
        <v>41261740</v>
      </c>
      <c r="B43594" s="161">
        <v>8025.0300159999997</v>
      </c>
      <c r="C43594" s="80" t="s">
        <v>83</v>
      </c>
    </row>
    <row r="43595" spans="1:3" x14ac:dyDescent="0.25">
      <c r="A43595" s="164">
        <v>41261738</v>
      </c>
      <c r="B43595" s="161">
        <v>16666.649242</v>
      </c>
      <c r="C43595" s="80" t="s">
        <v>83</v>
      </c>
    </row>
    <row r="43596" spans="1:3" x14ac:dyDescent="0.25">
      <c r="A43596" s="164">
        <v>40023671</v>
      </c>
      <c r="B43596" s="161">
        <v>29322.084340000001</v>
      </c>
      <c r="C43596" s="80" t="s">
        <v>83</v>
      </c>
    </row>
    <row r="43597" spans="1:3" x14ac:dyDescent="0.25">
      <c r="A43597" s="164">
        <v>41740308</v>
      </c>
      <c r="B43597" s="161">
        <v>17366.097390999999</v>
      </c>
      <c r="C43597" s="80" t="s">
        <v>83</v>
      </c>
    </row>
    <row r="43598" spans="1:3" x14ac:dyDescent="0.25">
      <c r="A43598" s="164">
        <v>41740310</v>
      </c>
      <c r="B43598" s="161">
        <v>20789.331170000001</v>
      </c>
      <c r="C43598" s="80" t="s">
        <v>83</v>
      </c>
    </row>
    <row r="43599" spans="1:3" x14ac:dyDescent="0.25">
      <c r="A43599" s="164">
        <v>41761614</v>
      </c>
      <c r="B43599" s="161">
        <v>13048.397655999999</v>
      </c>
      <c r="C43599" s="80" t="s">
        <v>83</v>
      </c>
    </row>
    <row r="43600" spans="1:3" x14ac:dyDescent="0.25">
      <c r="A43600" s="164">
        <v>41762100</v>
      </c>
      <c r="B43600" s="161">
        <v>37134.240158000001</v>
      </c>
      <c r="C43600" s="80" t="s">
        <v>83</v>
      </c>
    </row>
    <row r="43601" spans="1:3" x14ac:dyDescent="0.25">
      <c r="A43601" s="164">
        <v>41762201</v>
      </c>
      <c r="B43601" s="161">
        <v>16584.59318</v>
      </c>
      <c r="C43601" s="80" t="s">
        <v>83</v>
      </c>
    </row>
    <row r="43602" spans="1:3" x14ac:dyDescent="0.25">
      <c r="A43602" s="164">
        <v>41762844</v>
      </c>
      <c r="B43602" s="161">
        <v>22557.540724999999</v>
      </c>
      <c r="C43602" s="80" t="s">
        <v>83</v>
      </c>
    </row>
    <row r="43603" spans="1:3" x14ac:dyDescent="0.25">
      <c r="A43603" s="164">
        <v>40023663</v>
      </c>
      <c r="B43603" s="161">
        <v>13481.148359000001</v>
      </c>
      <c r="C43603" s="80" t="s">
        <v>83</v>
      </c>
    </row>
    <row r="43604" spans="1:3" x14ac:dyDescent="0.25">
      <c r="A43604" s="164">
        <v>41950713</v>
      </c>
      <c r="B43604" s="161">
        <v>17902.094011000001</v>
      </c>
      <c r="C43604" s="80" t="s">
        <v>83</v>
      </c>
    </row>
    <row r="43605" spans="1:3" x14ac:dyDescent="0.25">
      <c r="A43605" s="164">
        <v>40028133</v>
      </c>
      <c r="B43605" s="161">
        <v>9086.9261999999999</v>
      </c>
      <c r="C43605" s="80" t="s">
        <v>83</v>
      </c>
    </row>
    <row r="43606" spans="1:3" x14ac:dyDescent="0.25">
      <c r="A43606" s="164">
        <v>42017381</v>
      </c>
      <c r="B43606" s="161">
        <v>14818.965027</v>
      </c>
      <c r="C43606" s="80" t="s">
        <v>83</v>
      </c>
    </row>
    <row r="43607" spans="1:3" x14ac:dyDescent="0.25">
      <c r="A43607" s="164">
        <v>41740312</v>
      </c>
      <c r="B43607" s="161">
        <v>17380.823578</v>
      </c>
      <c r="C43607" s="80" t="s">
        <v>83</v>
      </c>
    </row>
    <row r="43608" spans="1:3" x14ac:dyDescent="0.25">
      <c r="A43608" s="164">
        <v>40034750</v>
      </c>
      <c r="B43608" s="161">
        <v>9649.5923040000016</v>
      </c>
      <c r="C43608" s="80" t="s">
        <v>83</v>
      </c>
    </row>
    <row r="43609" spans="1:3" x14ac:dyDescent="0.25">
      <c r="A43609" s="164">
        <v>42813243</v>
      </c>
      <c r="B43609" s="161">
        <v>5954.0151239999996</v>
      </c>
      <c r="C43609" s="80" t="s">
        <v>83</v>
      </c>
    </row>
    <row r="43610" spans="1:3" x14ac:dyDescent="0.25">
      <c r="A43610" s="164">
        <v>41761293</v>
      </c>
      <c r="B43610" s="161">
        <v>15270.649399</v>
      </c>
      <c r="C43610" s="80" t="s">
        <v>83</v>
      </c>
    </row>
    <row r="43611" spans="1:3" x14ac:dyDescent="0.25">
      <c r="A43611" s="164">
        <v>42697103</v>
      </c>
      <c r="B43611" s="161">
        <v>10483.988192000001</v>
      </c>
      <c r="C43611" s="80" t="s">
        <v>83</v>
      </c>
    </row>
    <row r="43612" spans="1:3" x14ac:dyDescent="0.25">
      <c r="A43612" s="164">
        <v>40023687</v>
      </c>
      <c r="B43612" s="161">
        <v>6901.1410739999983</v>
      </c>
      <c r="C43612" s="80" t="s">
        <v>83</v>
      </c>
    </row>
    <row r="43613" spans="1:3" x14ac:dyDescent="0.25">
      <c r="A43613" s="164">
        <v>42823023</v>
      </c>
      <c r="B43613" s="161">
        <v>7896.508718</v>
      </c>
      <c r="C43613" s="80" t="s">
        <v>83</v>
      </c>
    </row>
    <row r="43614" spans="1:3" x14ac:dyDescent="0.25">
      <c r="A43614" s="164">
        <v>42920701</v>
      </c>
      <c r="B43614" s="161">
        <v>11420.091958999999</v>
      </c>
      <c r="C43614" s="80" t="s">
        <v>83</v>
      </c>
    </row>
    <row r="43615" spans="1:3" x14ac:dyDescent="0.25">
      <c r="A43615" s="164">
        <v>41762124</v>
      </c>
      <c r="B43615" s="161">
        <v>14179.376947999999</v>
      </c>
      <c r="C43615" s="80" t="s">
        <v>83</v>
      </c>
    </row>
    <row r="43616" spans="1:3" x14ac:dyDescent="0.25">
      <c r="A43616" s="164">
        <v>40020121</v>
      </c>
      <c r="B43616" s="161">
        <v>19881.062107999998</v>
      </c>
      <c r="C43616" s="80" t="s">
        <v>83</v>
      </c>
    </row>
    <row r="43617" spans="1:3" x14ac:dyDescent="0.25">
      <c r="A43617" s="164">
        <v>40023635</v>
      </c>
      <c r="B43617" s="161">
        <v>1970.290647</v>
      </c>
      <c r="C43617" s="80" t="s">
        <v>83</v>
      </c>
    </row>
    <row r="43618" spans="1:3" x14ac:dyDescent="0.25">
      <c r="A43618" s="164">
        <v>42427662</v>
      </c>
      <c r="B43618" s="161">
        <v>10634.766460000001</v>
      </c>
      <c r="C43618" s="80" t="s">
        <v>83</v>
      </c>
    </row>
    <row r="43619" spans="1:3" x14ac:dyDescent="0.25">
      <c r="A43619" s="164">
        <v>41761998</v>
      </c>
      <c r="B43619" s="161">
        <v>28102.280427999998</v>
      </c>
      <c r="C43619" s="80" t="s">
        <v>83</v>
      </c>
    </row>
    <row r="43620" spans="1:3" x14ac:dyDescent="0.25">
      <c r="A43620" s="164">
        <v>40023643</v>
      </c>
      <c r="B43620" s="161">
        <v>16452.514832000001</v>
      </c>
      <c r="C43620" s="80" t="s">
        <v>83</v>
      </c>
    </row>
    <row r="43621" spans="1:3" x14ac:dyDescent="0.25">
      <c r="A43621" s="164">
        <v>41950719</v>
      </c>
      <c r="B43621" s="161">
        <v>30494.914865999999</v>
      </c>
      <c r="C43621" s="80" t="s">
        <v>83</v>
      </c>
    </row>
    <row r="43622" spans="1:3" x14ac:dyDescent="0.25">
      <c r="A43622" s="164">
        <v>41762097</v>
      </c>
      <c r="B43622" s="161">
        <v>17759.801847999999</v>
      </c>
      <c r="C43622" s="80" t="s">
        <v>83</v>
      </c>
    </row>
    <row r="43623" spans="1:3" x14ac:dyDescent="0.25">
      <c r="A43623" s="164">
        <v>40023651</v>
      </c>
      <c r="B43623" s="161">
        <v>14799.411415</v>
      </c>
      <c r="C43623" s="80" t="s">
        <v>83</v>
      </c>
    </row>
    <row r="43624" spans="1:3" x14ac:dyDescent="0.25">
      <c r="A43624" s="164">
        <v>40031037</v>
      </c>
      <c r="B43624" s="161">
        <v>12717.30985</v>
      </c>
      <c r="C43624" s="80" t="s">
        <v>83</v>
      </c>
    </row>
    <row r="43625" spans="1:3" x14ac:dyDescent="0.25">
      <c r="A43625" s="164">
        <v>40016201</v>
      </c>
      <c r="B43625" s="161">
        <v>10071.176025000001</v>
      </c>
      <c r="C43625" s="80" t="s">
        <v>83</v>
      </c>
    </row>
    <row r="43626" spans="1:3" x14ac:dyDescent="0.25">
      <c r="A43626" s="164">
        <v>41963629</v>
      </c>
      <c r="B43626" s="161">
        <v>8530.6858560000001</v>
      </c>
      <c r="C43626" s="80" t="s">
        <v>83</v>
      </c>
    </row>
    <row r="43627" spans="1:3" x14ac:dyDescent="0.25">
      <c r="A43627" s="164">
        <v>40027893</v>
      </c>
      <c r="B43627" s="161">
        <v>5686.7635440000004</v>
      </c>
      <c r="C43627" s="80" t="s">
        <v>83</v>
      </c>
    </row>
    <row r="43628" spans="1:3" x14ac:dyDescent="0.25">
      <c r="A43628" s="164">
        <v>42612616</v>
      </c>
      <c r="B43628" s="161">
        <v>17587.784738999999</v>
      </c>
      <c r="C43628" s="80" t="s">
        <v>83</v>
      </c>
    </row>
    <row r="43629" spans="1:3" x14ac:dyDescent="0.25">
      <c r="A43629" s="164">
        <v>42389850</v>
      </c>
      <c r="B43629" s="161">
        <v>18685.774701999999</v>
      </c>
      <c r="C43629" s="80" t="s">
        <v>83</v>
      </c>
    </row>
    <row r="43630" spans="1:3" x14ac:dyDescent="0.25">
      <c r="A43630" s="164">
        <v>40023107</v>
      </c>
      <c r="B43630" s="161">
        <v>13852.60785</v>
      </c>
      <c r="C43630" s="80" t="s">
        <v>83</v>
      </c>
    </row>
    <row r="43631" spans="1:3" x14ac:dyDescent="0.25">
      <c r="A43631" s="164">
        <v>40021985</v>
      </c>
      <c r="B43631" s="161">
        <v>13122.732571</v>
      </c>
      <c r="C43631" s="80" t="s">
        <v>83</v>
      </c>
    </row>
    <row r="43632" spans="1:3" x14ac:dyDescent="0.25">
      <c r="A43632" s="164">
        <v>40029295</v>
      </c>
      <c r="B43632" s="161">
        <v>9286.3542959999995</v>
      </c>
      <c r="C43632" s="80" t="s">
        <v>83</v>
      </c>
    </row>
    <row r="43633" spans="1:3" x14ac:dyDescent="0.25">
      <c r="A43633" s="164">
        <v>40017019</v>
      </c>
      <c r="B43633" s="161">
        <v>5662.0225119999996</v>
      </c>
      <c r="C43633" s="80" t="s">
        <v>83</v>
      </c>
    </row>
    <row r="43634" spans="1:3" x14ac:dyDescent="0.25">
      <c r="A43634" s="164">
        <v>41960095</v>
      </c>
      <c r="B43634" s="161">
        <v>3660.5142449999998</v>
      </c>
      <c r="C43634" s="80" t="s">
        <v>83</v>
      </c>
    </row>
    <row r="43635" spans="1:3" x14ac:dyDescent="0.25">
      <c r="A43635" s="164">
        <v>40017881</v>
      </c>
      <c r="B43635" s="161">
        <v>18665.775743999999</v>
      </c>
      <c r="C43635" s="80" t="s">
        <v>83</v>
      </c>
    </row>
    <row r="43636" spans="1:3" x14ac:dyDescent="0.25">
      <c r="A43636" s="164">
        <v>40034914</v>
      </c>
      <c r="B43636" s="161">
        <v>12249.474811</v>
      </c>
      <c r="C43636" s="80" t="s">
        <v>83</v>
      </c>
    </row>
    <row r="43637" spans="1:3" x14ac:dyDescent="0.25">
      <c r="A43637" s="164">
        <v>40031499</v>
      </c>
      <c r="B43637" s="161">
        <v>9168.7035479999995</v>
      </c>
      <c r="C43637" s="80" t="s">
        <v>83</v>
      </c>
    </row>
    <row r="43638" spans="1:3" x14ac:dyDescent="0.25">
      <c r="A43638" s="164">
        <v>40027925</v>
      </c>
      <c r="B43638" s="161">
        <v>3018.5464320000001</v>
      </c>
      <c r="C43638" s="80" t="s">
        <v>83</v>
      </c>
    </row>
    <row r="43639" spans="1:3" x14ac:dyDescent="0.25">
      <c r="A43639" s="164">
        <v>40031569</v>
      </c>
      <c r="B43639" s="161">
        <v>9527.3206740000005</v>
      </c>
      <c r="C43639" s="80" t="s">
        <v>83</v>
      </c>
    </row>
    <row r="43640" spans="1:3" x14ac:dyDescent="0.25">
      <c r="A43640" s="164">
        <v>42381828</v>
      </c>
      <c r="B43640" s="161">
        <v>12768.028200000001</v>
      </c>
      <c r="C43640" s="80" t="s">
        <v>83</v>
      </c>
    </row>
    <row r="43641" spans="1:3" x14ac:dyDescent="0.25">
      <c r="A43641" s="164">
        <v>40021101</v>
      </c>
      <c r="B43641" s="161">
        <v>13554.290607000001</v>
      </c>
      <c r="C43641" s="80" t="s">
        <v>83</v>
      </c>
    </row>
    <row r="43642" spans="1:3" x14ac:dyDescent="0.25">
      <c r="A43642" s="164">
        <v>42467357</v>
      </c>
      <c r="B43642" s="161">
        <v>15701.796550999999</v>
      </c>
      <c r="C43642" s="80" t="s">
        <v>83</v>
      </c>
    </row>
    <row r="43643" spans="1:3" x14ac:dyDescent="0.25">
      <c r="A43643" s="164">
        <v>41748876</v>
      </c>
      <c r="B43643" s="161">
        <v>9865.6462379999994</v>
      </c>
      <c r="C43643" s="80" t="s">
        <v>83</v>
      </c>
    </row>
    <row r="43644" spans="1:3" x14ac:dyDescent="0.25">
      <c r="A43644" s="164">
        <v>40022651</v>
      </c>
      <c r="B43644" s="161">
        <v>13338.085719000001</v>
      </c>
      <c r="C43644" s="80" t="s">
        <v>83</v>
      </c>
    </row>
    <row r="43645" spans="1:3" x14ac:dyDescent="0.25">
      <c r="A43645" s="164">
        <v>40027933</v>
      </c>
      <c r="B43645" s="161">
        <v>8906.5591479999985</v>
      </c>
      <c r="C43645" s="80" t="s">
        <v>83</v>
      </c>
    </row>
    <row r="43646" spans="1:3" x14ac:dyDescent="0.25">
      <c r="A43646" s="164">
        <v>40015989</v>
      </c>
      <c r="B43646" s="161">
        <v>10561.377930000001</v>
      </c>
      <c r="C43646" s="80" t="s">
        <v>83</v>
      </c>
    </row>
    <row r="43647" spans="1:3" x14ac:dyDescent="0.25">
      <c r="A43647" s="164">
        <v>40027045</v>
      </c>
      <c r="B43647" s="161">
        <v>6012.7466580000009</v>
      </c>
      <c r="C43647" s="80" t="s">
        <v>83</v>
      </c>
    </row>
    <row r="43648" spans="1:3" x14ac:dyDescent="0.25">
      <c r="A43648" s="164">
        <v>40018615</v>
      </c>
      <c r="B43648" s="161">
        <v>2196.7904279999998</v>
      </c>
      <c r="C43648" s="80" t="s">
        <v>83</v>
      </c>
    </row>
    <row r="43649" spans="1:3" x14ac:dyDescent="0.25">
      <c r="A43649" s="164">
        <v>40030897</v>
      </c>
      <c r="B43649" s="161">
        <v>18561.973290000002</v>
      </c>
      <c r="C43649" s="80" t="s">
        <v>83</v>
      </c>
    </row>
    <row r="43650" spans="1:3" x14ac:dyDescent="0.25">
      <c r="A43650" s="164">
        <v>40027729</v>
      </c>
      <c r="B43650" s="161">
        <v>8750.3599919999997</v>
      </c>
      <c r="C43650" s="80" t="s">
        <v>83</v>
      </c>
    </row>
    <row r="43651" spans="1:3" x14ac:dyDescent="0.25">
      <c r="A43651" s="164">
        <v>42858765</v>
      </c>
      <c r="B43651" s="161">
        <v>9375.6776339999997</v>
      </c>
      <c r="C43651" s="80" t="s">
        <v>83</v>
      </c>
    </row>
    <row r="43652" spans="1:3" x14ac:dyDescent="0.25">
      <c r="A43652" s="164">
        <v>40031301</v>
      </c>
      <c r="B43652" s="161">
        <v>12432.582876</v>
      </c>
      <c r="C43652" s="80" t="s">
        <v>83</v>
      </c>
    </row>
    <row r="43653" spans="1:3" x14ac:dyDescent="0.25">
      <c r="A43653" s="164">
        <v>40027457</v>
      </c>
      <c r="B43653" s="161">
        <v>9595.6412729999993</v>
      </c>
      <c r="C43653" s="80" t="s">
        <v>83</v>
      </c>
    </row>
    <row r="43654" spans="1:3" x14ac:dyDescent="0.25">
      <c r="A43654" s="164">
        <v>40031541</v>
      </c>
      <c r="B43654" s="161">
        <v>7441.4936389999984</v>
      </c>
      <c r="C43654" s="80" t="s">
        <v>83</v>
      </c>
    </row>
    <row r="43655" spans="1:3" x14ac:dyDescent="0.25">
      <c r="A43655" s="164">
        <v>40027053</v>
      </c>
      <c r="B43655" s="161">
        <v>10192.937825999999</v>
      </c>
      <c r="C43655" s="80" t="s">
        <v>83</v>
      </c>
    </row>
    <row r="43656" spans="1:3" x14ac:dyDescent="0.25">
      <c r="A43656" s="164">
        <v>40027645</v>
      </c>
      <c r="B43656" s="161">
        <v>9875.4284640000005</v>
      </c>
      <c r="C43656" s="80" t="s">
        <v>83</v>
      </c>
    </row>
    <row r="43657" spans="1:3" x14ac:dyDescent="0.25">
      <c r="A43657" s="164">
        <v>40027641</v>
      </c>
      <c r="B43657" s="161">
        <v>5287.0253640000001</v>
      </c>
      <c r="C43657" s="80" t="s">
        <v>83</v>
      </c>
    </row>
    <row r="43658" spans="1:3" x14ac:dyDescent="0.25">
      <c r="A43658" s="164">
        <v>40015891</v>
      </c>
      <c r="B43658" s="161">
        <v>8619.7554390000005</v>
      </c>
      <c r="C43658" s="80" t="s">
        <v>83</v>
      </c>
    </row>
    <row r="43659" spans="1:3" x14ac:dyDescent="0.25">
      <c r="A43659" s="164">
        <v>40020117</v>
      </c>
      <c r="B43659" s="161">
        <v>24683.223887</v>
      </c>
      <c r="C43659" s="80" t="s">
        <v>83</v>
      </c>
    </row>
    <row r="43660" spans="1:3" x14ac:dyDescent="0.25">
      <c r="A43660" s="164">
        <v>40027653</v>
      </c>
      <c r="B43660" s="161">
        <v>6052.5735560000003</v>
      </c>
      <c r="C43660" s="80" t="s">
        <v>83</v>
      </c>
    </row>
    <row r="43661" spans="1:3" x14ac:dyDescent="0.25">
      <c r="A43661" s="164">
        <v>40028545</v>
      </c>
      <c r="B43661" s="161">
        <v>5993.1020939999999</v>
      </c>
      <c r="C43661" s="80" t="s">
        <v>83</v>
      </c>
    </row>
    <row r="43662" spans="1:3" x14ac:dyDescent="0.25">
      <c r="A43662" s="164">
        <v>41955813</v>
      </c>
      <c r="B43662" s="161">
        <v>21459.583085999999</v>
      </c>
      <c r="C43662" s="80" t="s">
        <v>83</v>
      </c>
    </row>
    <row r="43663" spans="1:3" x14ac:dyDescent="0.25">
      <c r="A43663" s="164">
        <v>41769740</v>
      </c>
      <c r="B43663" s="161">
        <v>25136.517212999999</v>
      </c>
      <c r="C43663" s="80" t="s">
        <v>83</v>
      </c>
    </row>
    <row r="43664" spans="1:3" x14ac:dyDescent="0.25">
      <c r="A43664" s="164">
        <v>40027999</v>
      </c>
      <c r="B43664" s="161">
        <v>20096.468391999999</v>
      </c>
      <c r="C43664" s="80" t="s">
        <v>83</v>
      </c>
    </row>
    <row r="43665" spans="1:3" x14ac:dyDescent="0.25">
      <c r="A43665" s="164">
        <v>40033002</v>
      </c>
      <c r="B43665" s="161">
        <v>8750.0035800000005</v>
      </c>
      <c r="C43665" s="80" t="s">
        <v>83</v>
      </c>
    </row>
    <row r="43666" spans="1:3" x14ac:dyDescent="0.25">
      <c r="A43666" s="164">
        <v>40024631</v>
      </c>
      <c r="B43666" s="161">
        <v>10840.935240000001</v>
      </c>
      <c r="C43666" s="80" t="s">
        <v>83</v>
      </c>
    </row>
    <row r="43667" spans="1:3" x14ac:dyDescent="0.25">
      <c r="A43667" s="164">
        <v>40016013</v>
      </c>
      <c r="B43667" s="161">
        <v>7786.4274509999996</v>
      </c>
      <c r="C43667" s="80" t="s">
        <v>83</v>
      </c>
    </row>
    <row r="43668" spans="1:3" x14ac:dyDescent="0.25">
      <c r="A43668" s="164">
        <v>40024637</v>
      </c>
      <c r="B43668" s="161">
        <v>5861.4489899999999</v>
      </c>
      <c r="C43668" s="80" t="s">
        <v>83</v>
      </c>
    </row>
    <row r="43669" spans="1:3" x14ac:dyDescent="0.25">
      <c r="A43669" s="164">
        <v>42719515</v>
      </c>
      <c r="B43669" s="161">
        <v>15458.578223</v>
      </c>
      <c r="C43669" s="80" t="s">
        <v>83</v>
      </c>
    </row>
    <row r="43670" spans="1:3" x14ac:dyDescent="0.25">
      <c r="A43670" s="164">
        <v>40015975</v>
      </c>
      <c r="B43670" s="161">
        <v>5730.3957089999994</v>
      </c>
      <c r="C43670" s="80" t="s">
        <v>83</v>
      </c>
    </row>
    <row r="43671" spans="1:3" x14ac:dyDescent="0.25">
      <c r="A43671" s="164">
        <v>40028191</v>
      </c>
      <c r="B43671" s="161">
        <v>9953.1825310000004</v>
      </c>
      <c r="C43671" s="80" t="s">
        <v>83</v>
      </c>
    </row>
    <row r="43672" spans="1:3" x14ac:dyDescent="0.25">
      <c r="A43672" s="164">
        <v>40014257</v>
      </c>
      <c r="B43672" s="161">
        <v>6487.8285840000017</v>
      </c>
      <c r="C43672" s="80" t="s">
        <v>83</v>
      </c>
    </row>
    <row r="43673" spans="1:3" x14ac:dyDescent="0.25">
      <c r="A43673" s="164">
        <v>40020755</v>
      </c>
      <c r="B43673" s="161">
        <v>15898.759889999999</v>
      </c>
      <c r="C43673" s="80" t="s">
        <v>83</v>
      </c>
    </row>
    <row r="43674" spans="1:3" x14ac:dyDescent="0.25">
      <c r="A43674" s="164">
        <v>40018071</v>
      </c>
      <c r="B43674" s="161">
        <v>8720.4141060000002</v>
      </c>
      <c r="C43674" s="80" t="s">
        <v>83</v>
      </c>
    </row>
    <row r="43675" spans="1:3" x14ac:dyDescent="0.25">
      <c r="A43675" s="164">
        <v>40027839</v>
      </c>
      <c r="B43675" s="161">
        <v>21106.030176</v>
      </c>
      <c r="C43675" s="80" t="s">
        <v>83</v>
      </c>
    </row>
    <row r="43676" spans="1:3" x14ac:dyDescent="0.25">
      <c r="A43676" s="164">
        <v>41776211</v>
      </c>
      <c r="B43676" s="161">
        <v>5377.2499619999999</v>
      </c>
      <c r="C43676" s="80" t="s">
        <v>83</v>
      </c>
    </row>
    <row r="43677" spans="1:3" x14ac:dyDescent="0.25">
      <c r="A43677" s="164">
        <v>40023091</v>
      </c>
      <c r="B43677" s="161">
        <v>12836.726549999999</v>
      </c>
      <c r="C43677" s="80" t="s">
        <v>83</v>
      </c>
    </row>
    <row r="43678" spans="1:3" x14ac:dyDescent="0.25">
      <c r="A43678" s="164">
        <v>40026777</v>
      </c>
      <c r="B43678" s="161">
        <v>9196.7004900000011</v>
      </c>
      <c r="C43678" s="80" t="s">
        <v>83</v>
      </c>
    </row>
    <row r="43679" spans="1:3" x14ac:dyDescent="0.25">
      <c r="A43679" s="164">
        <v>40009517</v>
      </c>
      <c r="B43679" s="161">
        <v>34.588242000000001</v>
      </c>
      <c r="C43679" s="80" t="s">
        <v>83</v>
      </c>
    </row>
    <row r="43680" spans="1:3" x14ac:dyDescent="0.25">
      <c r="A43680" s="164">
        <v>40029833</v>
      </c>
      <c r="B43680" s="161">
        <v>17831.59677</v>
      </c>
      <c r="C43680" s="80" t="s">
        <v>83</v>
      </c>
    </row>
    <row r="43681" spans="1:3" x14ac:dyDescent="0.25">
      <c r="A43681" s="164">
        <v>40018097</v>
      </c>
      <c r="B43681" s="161">
        <v>8722.5605070000001</v>
      </c>
      <c r="C43681" s="80" t="s">
        <v>83</v>
      </c>
    </row>
    <row r="43682" spans="1:3" x14ac:dyDescent="0.25">
      <c r="A43682" s="164">
        <v>40024645</v>
      </c>
      <c r="B43682" s="161">
        <v>8100.7914600000004</v>
      </c>
      <c r="C43682" s="80" t="s">
        <v>83</v>
      </c>
    </row>
    <row r="43683" spans="1:3" x14ac:dyDescent="0.25">
      <c r="A43683" s="164">
        <v>40015521</v>
      </c>
      <c r="B43683" s="161">
        <v>9871.9841609999985</v>
      </c>
      <c r="C43683" s="80" t="s">
        <v>83</v>
      </c>
    </row>
    <row r="43684" spans="1:3" x14ac:dyDescent="0.25">
      <c r="A43684" s="164">
        <v>40027723</v>
      </c>
      <c r="B43684" s="161">
        <v>9866.0539860000008</v>
      </c>
      <c r="C43684" s="80" t="s">
        <v>83</v>
      </c>
    </row>
    <row r="43685" spans="1:3" x14ac:dyDescent="0.25">
      <c r="A43685" s="164">
        <v>40019797</v>
      </c>
      <c r="B43685" s="161">
        <v>15114.817485</v>
      </c>
      <c r="C43685" s="80" t="s">
        <v>83</v>
      </c>
    </row>
    <row r="43686" spans="1:3" x14ac:dyDescent="0.25">
      <c r="A43686" s="164">
        <v>40027305</v>
      </c>
      <c r="B43686" s="161">
        <v>8098.2483119999997</v>
      </c>
      <c r="C43686" s="80" t="s">
        <v>83</v>
      </c>
    </row>
    <row r="43687" spans="1:3" x14ac:dyDescent="0.25">
      <c r="A43687" s="164">
        <v>40025513</v>
      </c>
      <c r="B43687" s="161">
        <v>9111.8861280000001</v>
      </c>
      <c r="C43687" s="80" t="s">
        <v>83</v>
      </c>
    </row>
    <row r="43688" spans="1:3" x14ac:dyDescent="0.25">
      <c r="A43688" s="164">
        <v>40028547</v>
      </c>
      <c r="B43688" s="161">
        <v>5303.5152779999999</v>
      </c>
      <c r="C43688" s="80" t="s">
        <v>83</v>
      </c>
    </row>
    <row r="43689" spans="1:3" x14ac:dyDescent="0.25">
      <c r="A43689" s="164">
        <v>40010439</v>
      </c>
      <c r="B43689" s="161">
        <v>632.58298300000001</v>
      </c>
      <c r="C43689" s="80" t="s">
        <v>83</v>
      </c>
    </row>
    <row r="43690" spans="1:3" x14ac:dyDescent="0.25">
      <c r="A43690" s="164">
        <v>40016217</v>
      </c>
      <c r="B43690" s="161">
        <v>8039.0062319999997</v>
      </c>
      <c r="C43690" s="80" t="s">
        <v>83</v>
      </c>
    </row>
    <row r="43691" spans="1:3" x14ac:dyDescent="0.25">
      <c r="A43691" s="164">
        <v>40015611</v>
      </c>
      <c r="B43691" s="161">
        <v>8271.5255219999999</v>
      </c>
      <c r="C43691" s="80" t="s">
        <v>83</v>
      </c>
    </row>
    <row r="43692" spans="1:3" x14ac:dyDescent="0.25">
      <c r="A43692" s="164">
        <v>40017379</v>
      </c>
      <c r="B43692" s="161">
        <v>14721.417244</v>
      </c>
      <c r="C43692" s="80" t="s">
        <v>83</v>
      </c>
    </row>
    <row r="43693" spans="1:3" x14ac:dyDescent="0.25">
      <c r="A43693" s="164">
        <v>40024569</v>
      </c>
      <c r="B43693" s="161">
        <v>9176.3909999999996</v>
      </c>
      <c r="C43693" s="80" t="s">
        <v>83</v>
      </c>
    </row>
    <row r="43694" spans="1:3" x14ac:dyDescent="0.25">
      <c r="A43694" s="164">
        <v>40017787</v>
      </c>
      <c r="B43694" s="161">
        <v>0</v>
      </c>
      <c r="C43694" s="80" t="s">
        <v>83</v>
      </c>
    </row>
    <row r="43695" spans="1:3" x14ac:dyDescent="0.25">
      <c r="A43695" s="164">
        <v>40031919</v>
      </c>
      <c r="B43695" s="161">
        <v>15161.463444000001</v>
      </c>
      <c r="C43695" s="80" t="s">
        <v>83</v>
      </c>
    </row>
    <row r="43696" spans="1:3" x14ac:dyDescent="0.25">
      <c r="A43696" s="164">
        <v>40017537</v>
      </c>
      <c r="B43696" s="161">
        <v>17938.227858999999</v>
      </c>
      <c r="C43696" s="80" t="s">
        <v>83</v>
      </c>
    </row>
    <row r="43697" spans="1:3" x14ac:dyDescent="0.25">
      <c r="A43697" s="164">
        <v>40026393</v>
      </c>
      <c r="B43697" s="161">
        <v>16048.355111999999</v>
      </c>
      <c r="C43697" s="80" t="s">
        <v>83</v>
      </c>
    </row>
    <row r="43698" spans="1:3" x14ac:dyDescent="0.25">
      <c r="A43698" s="164">
        <v>40024723</v>
      </c>
      <c r="B43698" s="161">
        <v>9450.8792999999987</v>
      </c>
      <c r="C43698" s="80" t="s">
        <v>83</v>
      </c>
    </row>
    <row r="43699" spans="1:3" x14ac:dyDescent="0.25">
      <c r="A43699" s="164">
        <v>40032869</v>
      </c>
      <c r="B43699" s="161">
        <v>320.93939999999998</v>
      </c>
      <c r="C43699" s="80" t="s">
        <v>83</v>
      </c>
    </row>
    <row r="43700" spans="1:3" x14ac:dyDescent="0.25">
      <c r="A43700" s="164">
        <v>40027807</v>
      </c>
      <c r="B43700" s="161">
        <v>9563.497064000001</v>
      </c>
      <c r="C43700" s="80" t="s">
        <v>83</v>
      </c>
    </row>
    <row r="43701" spans="1:3" x14ac:dyDescent="0.25">
      <c r="A43701" s="164">
        <v>42784833</v>
      </c>
      <c r="B43701" s="161">
        <v>10739.892588000001</v>
      </c>
      <c r="C43701" s="80" t="s">
        <v>83</v>
      </c>
    </row>
    <row r="43702" spans="1:3" x14ac:dyDescent="0.25">
      <c r="A43702" s="164">
        <v>40015977</v>
      </c>
      <c r="B43702" s="161">
        <v>7794.5102159999997</v>
      </c>
      <c r="C43702" s="80" t="s">
        <v>83</v>
      </c>
    </row>
    <row r="43703" spans="1:3" x14ac:dyDescent="0.25">
      <c r="A43703" s="164">
        <v>40031455</v>
      </c>
      <c r="B43703" s="161">
        <v>8763.0483279999989</v>
      </c>
      <c r="C43703" s="80" t="s">
        <v>83</v>
      </c>
    </row>
    <row r="43704" spans="1:3" x14ac:dyDescent="0.25">
      <c r="A43704" s="164">
        <v>40028807</v>
      </c>
      <c r="B43704" s="161">
        <v>7761.0456720000002</v>
      </c>
      <c r="C43704" s="80" t="s">
        <v>83</v>
      </c>
    </row>
    <row r="43705" spans="1:3" x14ac:dyDescent="0.25">
      <c r="A43705" s="164">
        <v>40032661</v>
      </c>
      <c r="B43705" s="161">
        <v>8283.5363519999992</v>
      </c>
      <c r="C43705" s="80" t="s">
        <v>83</v>
      </c>
    </row>
    <row r="43706" spans="1:3" x14ac:dyDescent="0.25">
      <c r="A43706" s="164">
        <v>40019517</v>
      </c>
      <c r="B43706" s="161">
        <v>11365.775748</v>
      </c>
      <c r="C43706" s="80" t="s">
        <v>83</v>
      </c>
    </row>
    <row r="43707" spans="1:3" x14ac:dyDescent="0.25">
      <c r="A43707" s="164">
        <v>40019737</v>
      </c>
      <c r="B43707" s="161">
        <v>19499.520560000001</v>
      </c>
      <c r="C43707" s="80" t="s">
        <v>83</v>
      </c>
    </row>
    <row r="43708" spans="1:3" x14ac:dyDescent="0.25">
      <c r="A43708" s="164">
        <v>40014451</v>
      </c>
      <c r="B43708" s="161">
        <v>31450.664959000002</v>
      </c>
      <c r="C43708" s="80" t="s">
        <v>83</v>
      </c>
    </row>
    <row r="43709" spans="1:3" x14ac:dyDescent="0.25">
      <c r="A43709" s="164">
        <v>40031961</v>
      </c>
      <c r="B43709" s="161">
        <v>16399.246284000001</v>
      </c>
      <c r="C43709" s="80" t="s">
        <v>83</v>
      </c>
    </row>
    <row r="43710" spans="1:3" x14ac:dyDescent="0.25">
      <c r="A43710" s="164">
        <v>40019057</v>
      </c>
      <c r="B43710" s="161">
        <v>7950.4422919999997</v>
      </c>
      <c r="C43710" s="80" t="s">
        <v>83</v>
      </c>
    </row>
    <row r="43711" spans="1:3" x14ac:dyDescent="0.25">
      <c r="A43711" s="164">
        <v>40016367</v>
      </c>
      <c r="B43711" s="161">
        <v>8088.8652000000002</v>
      </c>
      <c r="C43711" s="80" t="s">
        <v>83</v>
      </c>
    </row>
    <row r="43712" spans="1:3" x14ac:dyDescent="0.25">
      <c r="A43712" s="164">
        <v>40019753</v>
      </c>
      <c r="B43712" s="161">
        <v>9134.8730849999993</v>
      </c>
      <c r="C43712" s="80" t="s">
        <v>83</v>
      </c>
    </row>
    <row r="43713" spans="1:3" x14ac:dyDescent="0.25">
      <c r="A43713" s="164">
        <v>40029251</v>
      </c>
      <c r="B43713" s="161">
        <v>11359.008653999999</v>
      </c>
      <c r="C43713" s="80" t="s">
        <v>83</v>
      </c>
    </row>
    <row r="43714" spans="1:3" x14ac:dyDescent="0.25">
      <c r="A43714" s="164">
        <v>40009435</v>
      </c>
      <c r="B43714" s="161">
        <v>0</v>
      </c>
      <c r="C43714" s="80" t="s">
        <v>83</v>
      </c>
    </row>
    <row r="43715" spans="1:3" x14ac:dyDescent="0.25">
      <c r="A43715" s="164">
        <v>40019481</v>
      </c>
      <c r="B43715" s="161">
        <v>16078.23165</v>
      </c>
      <c r="C43715" s="80" t="s">
        <v>83</v>
      </c>
    </row>
    <row r="43716" spans="1:3" x14ac:dyDescent="0.25">
      <c r="A43716" s="164">
        <v>40025935</v>
      </c>
      <c r="B43716" s="161">
        <v>10727.021070000001</v>
      </c>
      <c r="C43716" s="80" t="s">
        <v>83</v>
      </c>
    </row>
    <row r="43717" spans="1:3" x14ac:dyDescent="0.25">
      <c r="A43717" s="164">
        <v>40019845</v>
      </c>
      <c r="B43717" s="161">
        <v>8310.8800200000005</v>
      </c>
      <c r="C43717" s="80" t="s">
        <v>83</v>
      </c>
    </row>
    <row r="43718" spans="1:3" x14ac:dyDescent="0.25">
      <c r="A43718" s="164">
        <v>40015265</v>
      </c>
      <c r="B43718" s="161">
        <v>12008.686991</v>
      </c>
      <c r="C43718" s="80" t="s">
        <v>83</v>
      </c>
    </row>
    <row r="43719" spans="1:3" x14ac:dyDescent="0.25">
      <c r="A43719" s="164">
        <v>40019713</v>
      </c>
      <c r="B43719" s="161">
        <v>19890.522067999998</v>
      </c>
      <c r="C43719" s="80" t="s">
        <v>83</v>
      </c>
    </row>
    <row r="43720" spans="1:3" x14ac:dyDescent="0.25">
      <c r="A43720" s="164">
        <v>41737844</v>
      </c>
      <c r="B43720" s="161">
        <v>31071.965187999998</v>
      </c>
      <c r="C43720" s="80" t="s">
        <v>83</v>
      </c>
    </row>
    <row r="43721" spans="1:3" x14ac:dyDescent="0.25">
      <c r="A43721" s="164">
        <v>40022663</v>
      </c>
      <c r="B43721" s="161">
        <v>6806.4963809999999</v>
      </c>
      <c r="C43721" s="80" t="s">
        <v>83</v>
      </c>
    </row>
    <row r="43722" spans="1:3" x14ac:dyDescent="0.25">
      <c r="A43722" s="164">
        <v>40024579</v>
      </c>
      <c r="B43722" s="161">
        <v>9904.4104499999994</v>
      </c>
      <c r="C43722" s="80" t="s">
        <v>83</v>
      </c>
    </row>
    <row r="43723" spans="1:3" x14ac:dyDescent="0.25">
      <c r="A43723" s="164">
        <v>41945682</v>
      </c>
      <c r="B43723" s="161">
        <v>17639.089902</v>
      </c>
      <c r="C43723" s="80" t="s">
        <v>83</v>
      </c>
    </row>
    <row r="43724" spans="1:3" x14ac:dyDescent="0.25">
      <c r="A43724" s="164">
        <v>40024611</v>
      </c>
      <c r="B43724" s="161">
        <v>4083.4584</v>
      </c>
      <c r="C43724" s="80" t="s">
        <v>83</v>
      </c>
    </row>
    <row r="43725" spans="1:3" x14ac:dyDescent="0.25">
      <c r="A43725" s="164">
        <v>40024705</v>
      </c>
      <c r="B43725" s="161">
        <v>7103.0330999999996</v>
      </c>
      <c r="C43725" s="80" t="s">
        <v>83</v>
      </c>
    </row>
    <row r="43726" spans="1:3" x14ac:dyDescent="0.25">
      <c r="A43726" s="164">
        <v>42363710</v>
      </c>
      <c r="B43726" s="161">
        <v>17313.752772</v>
      </c>
      <c r="C43726" s="80" t="s">
        <v>83</v>
      </c>
    </row>
    <row r="43727" spans="1:3" x14ac:dyDescent="0.25">
      <c r="A43727" s="164">
        <v>40015879</v>
      </c>
      <c r="B43727" s="161">
        <v>7363.4090820000001</v>
      </c>
      <c r="C43727" s="80" t="s">
        <v>83</v>
      </c>
    </row>
    <row r="43728" spans="1:3" x14ac:dyDescent="0.25">
      <c r="A43728" s="164">
        <v>40026799</v>
      </c>
      <c r="B43728" s="161">
        <v>9607.51764</v>
      </c>
      <c r="C43728" s="80" t="s">
        <v>83</v>
      </c>
    </row>
    <row r="43729" spans="1:3" x14ac:dyDescent="0.25">
      <c r="A43729" s="164">
        <v>40015879</v>
      </c>
      <c r="B43729" s="161">
        <v>7363.4090820000001</v>
      </c>
      <c r="C43729" s="80" t="s">
        <v>83</v>
      </c>
    </row>
    <row r="43730" spans="1:3" x14ac:dyDescent="0.25">
      <c r="A43730" s="164">
        <v>40020911</v>
      </c>
      <c r="B43730" s="161">
        <v>23717.036671999998</v>
      </c>
      <c r="C43730" s="80" t="s">
        <v>83</v>
      </c>
    </row>
    <row r="43731" spans="1:3" x14ac:dyDescent="0.25">
      <c r="A43731" s="164">
        <v>41951691</v>
      </c>
      <c r="B43731" s="161">
        <v>9107.465486000001</v>
      </c>
      <c r="C43731" s="80" t="s">
        <v>83</v>
      </c>
    </row>
    <row r="43732" spans="1:3" x14ac:dyDescent="0.25">
      <c r="A43732" s="164">
        <v>40026745</v>
      </c>
      <c r="B43732" s="161">
        <v>13061.737800000001</v>
      </c>
      <c r="C43732" s="80" t="s">
        <v>83</v>
      </c>
    </row>
    <row r="43733" spans="1:3" x14ac:dyDescent="0.25">
      <c r="A43733" s="164">
        <v>40026339</v>
      </c>
      <c r="B43733" s="161">
        <v>9846.517296</v>
      </c>
      <c r="C43733" s="80" t="s">
        <v>83</v>
      </c>
    </row>
    <row r="43734" spans="1:3" x14ac:dyDescent="0.25">
      <c r="A43734" s="164">
        <v>40031487</v>
      </c>
      <c r="B43734" s="161">
        <v>6595.6508800000001</v>
      </c>
      <c r="C43734" s="80" t="s">
        <v>83</v>
      </c>
    </row>
    <row r="43735" spans="1:3" x14ac:dyDescent="0.25">
      <c r="A43735" s="164">
        <v>40031477</v>
      </c>
      <c r="B43735" s="161">
        <v>14034.174593</v>
      </c>
      <c r="C43735" s="80" t="s">
        <v>83</v>
      </c>
    </row>
    <row r="43736" spans="1:3" x14ac:dyDescent="0.25">
      <c r="A43736" s="164">
        <v>40027501</v>
      </c>
      <c r="B43736" s="161">
        <v>24729.677668</v>
      </c>
      <c r="C43736" s="80" t="s">
        <v>83</v>
      </c>
    </row>
    <row r="43737" spans="1:3" x14ac:dyDescent="0.25">
      <c r="A43737" s="164">
        <v>42772182</v>
      </c>
      <c r="B43737" s="161">
        <v>18629.710889999998</v>
      </c>
      <c r="C43737" s="80" t="s">
        <v>83</v>
      </c>
    </row>
    <row r="43738" spans="1:3" x14ac:dyDescent="0.25">
      <c r="A43738" s="164">
        <v>40010653</v>
      </c>
      <c r="B43738" s="161">
        <v>10937.511039999999</v>
      </c>
      <c r="C43738" s="80" t="s">
        <v>83</v>
      </c>
    </row>
    <row r="43739" spans="1:3" x14ac:dyDescent="0.25">
      <c r="A43739" s="164">
        <v>42802040</v>
      </c>
      <c r="B43739" s="161">
        <v>38157.340883999997</v>
      </c>
      <c r="C43739" s="80" t="s">
        <v>83</v>
      </c>
    </row>
    <row r="43740" spans="1:3" x14ac:dyDescent="0.25">
      <c r="A43740" s="164">
        <v>40027635</v>
      </c>
      <c r="B43740" s="161">
        <v>23652.239804000001</v>
      </c>
      <c r="C43740" s="80" t="s">
        <v>83</v>
      </c>
    </row>
    <row r="43741" spans="1:3" x14ac:dyDescent="0.25">
      <c r="A43741" s="164">
        <v>40024529</v>
      </c>
      <c r="B43741" s="161">
        <v>7768.6697700000004</v>
      </c>
      <c r="C43741" s="80" t="s">
        <v>83</v>
      </c>
    </row>
    <row r="43742" spans="1:3" x14ac:dyDescent="0.25">
      <c r="A43742" s="164">
        <v>42724695</v>
      </c>
      <c r="B43742" s="161">
        <v>15346.821083999999</v>
      </c>
      <c r="C43742" s="80" t="s">
        <v>83</v>
      </c>
    </row>
    <row r="43743" spans="1:3" x14ac:dyDescent="0.25">
      <c r="A43743" s="164">
        <v>42732180</v>
      </c>
      <c r="B43743" s="161">
        <v>13193.739831999999</v>
      </c>
      <c r="C43743" s="80" t="s">
        <v>83</v>
      </c>
    </row>
    <row r="43744" spans="1:3" x14ac:dyDescent="0.25">
      <c r="A43744" s="164">
        <v>42614548</v>
      </c>
      <c r="B43744" s="161">
        <v>13702.828895000001</v>
      </c>
      <c r="C43744" s="80" t="s">
        <v>83</v>
      </c>
    </row>
    <row r="43745" spans="1:3" x14ac:dyDescent="0.25">
      <c r="A43745" s="164">
        <v>40011631</v>
      </c>
      <c r="B43745" s="161">
        <v>39645.527621000001</v>
      </c>
      <c r="C43745" s="80" t="s">
        <v>83</v>
      </c>
    </row>
    <row r="43746" spans="1:3" x14ac:dyDescent="0.25">
      <c r="A43746" s="164">
        <v>40030755</v>
      </c>
      <c r="B43746" s="161">
        <v>8769.4541239999999</v>
      </c>
      <c r="C43746" s="80" t="s">
        <v>83</v>
      </c>
    </row>
    <row r="43747" spans="1:3" x14ac:dyDescent="0.25">
      <c r="A43747" s="164">
        <v>42537995</v>
      </c>
      <c r="B43747" s="161">
        <v>9762.9089669999994</v>
      </c>
      <c r="C43747" s="80" t="s">
        <v>83</v>
      </c>
    </row>
    <row r="43748" spans="1:3" x14ac:dyDescent="0.25">
      <c r="A43748" s="164">
        <v>40011323</v>
      </c>
      <c r="B43748" s="161">
        <v>6177.0748370000001</v>
      </c>
      <c r="C43748" s="80" t="s">
        <v>83</v>
      </c>
    </row>
    <row r="43749" spans="1:3" x14ac:dyDescent="0.25">
      <c r="A43749" s="164">
        <v>40029259</v>
      </c>
      <c r="B43749" s="161">
        <v>9720.6682020000007</v>
      </c>
      <c r="C43749" s="80" t="s">
        <v>83</v>
      </c>
    </row>
    <row r="43750" spans="1:3" x14ac:dyDescent="0.25">
      <c r="A43750" s="164">
        <v>42858769</v>
      </c>
      <c r="B43750" s="161">
        <v>9443.6485439999997</v>
      </c>
      <c r="C43750" s="80" t="s">
        <v>83</v>
      </c>
    </row>
    <row r="43751" spans="1:3" x14ac:dyDescent="0.25">
      <c r="A43751" s="164">
        <v>40023549</v>
      </c>
      <c r="B43751" s="161">
        <v>10878.736653</v>
      </c>
      <c r="C43751" s="80" t="s">
        <v>83</v>
      </c>
    </row>
    <row r="43752" spans="1:3" x14ac:dyDescent="0.25">
      <c r="A43752" s="164">
        <v>40023401</v>
      </c>
      <c r="B43752" s="161">
        <v>2977.1630100000002</v>
      </c>
      <c r="C43752" s="80" t="s">
        <v>83</v>
      </c>
    </row>
    <row r="43753" spans="1:3" x14ac:dyDescent="0.25">
      <c r="A43753" s="164">
        <v>41737202</v>
      </c>
      <c r="B43753" s="161">
        <v>10551.705626000001</v>
      </c>
      <c r="C43753" s="80" t="s">
        <v>83</v>
      </c>
    </row>
    <row r="43754" spans="1:3" x14ac:dyDescent="0.25">
      <c r="A43754" s="164">
        <v>40030375</v>
      </c>
      <c r="B43754" s="161">
        <v>9913.8078450000012</v>
      </c>
      <c r="C43754" s="80" t="s">
        <v>83</v>
      </c>
    </row>
    <row r="43755" spans="1:3" x14ac:dyDescent="0.25">
      <c r="A43755" s="164">
        <v>40025541</v>
      </c>
      <c r="B43755" s="161">
        <v>19754.797656999999</v>
      </c>
      <c r="C43755" s="80" t="s">
        <v>83</v>
      </c>
    </row>
    <row r="43756" spans="1:3" x14ac:dyDescent="0.25">
      <c r="A43756" s="164">
        <v>40147612</v>
      </c>
      <c r="B43756" s="161">
        <v>5362.9306919999999</v>
      </c>
      <c r="C43756" s="80" t="s">
        <v>83</v>
      </c>
    </row>
    <row r="43757" spans="1:3" x14ac:dyDescent="0.25">
      <c r="A43757" s="164">
        <v>41762117</v>
      </c>
      <c r="B43757" s="161">
        <v>13932.493764000001</v>
      </c>
      <c r="C43757" s="80" t="s">
        <v>83</v>
      </c>
    </row>
    <row r="43758" spans="1:3" x14ac:dyDescent="0.25">
      <c r="A43758" s="164">
        <v>40013695</v>
      </c>
      <c r="B43758" s="161">
        <v>11974.145393000001</v>
      </c>
      <c r="C43758" s="80" t="s">
        <v>83</v>
      </c>
    </row>
    <row r="43759" spans="1:3" x14ac:dyDescent="0.25">
      <c r="A43759" s="164">
        <v>40023661</v>
      </c>
      <c r="B43759" s="161">
        <v>0</v>
      </c>
      <c r="C43759" s="80" t="s">
        <v>83</v>
      </c>
    </row>
    <row r="43760" spans="1:3" x14ac:dyDescent="0.25">
      <c r="A43760" s="164">
        <v>40034752</v>
      </c>
      <c r="B43760" s="161">
        <v>5136.0827760000002</v>
      </c>
      <c r="C43760" s="80" t="s">
        <v>83</v>
      </c>
    </row>
    <row r="43761" spans="1:3" x14ac:dyDescent="0.25">
      <c r="A43761" s="164">
        <v>41765446</v>
      </c>
      <c r="B43761" s="161">
        <v>17165.217423999999</v>
      </c>
      <c r="C43761" s="80" t="s">
        <v>83</v>
      </c>
    </row>
    <row r="43762" spans="1:3" x14ac:dyDescent="0.25">
      <c r="A43762" s="164">
        <v>40015991</v>
      </c>
      <c r="B43762" s="161">
        <v>9853.002371999999</v>
      </c>
      <c r="C43762" s="80" t="s">
        <v>83</v>
      </c>
    </row>
    <row r="43763" spans="1:3" x14ac:dyDescent="0.25">
      <c r="A43763" s="164">
        <v>41772413</v>
      </c>
      <c r="B43763" s="161">
        <v>25314.810290000001</v>
      </c>
      <c r="C43763" s="80" t="s">
        <v>83</v>
      </c>
    </row>
    <row r="43764" spans="1:3" x14ac:dyDescent="0.25">
      <c r="A43764" s="164">
        <v>40023943</v>
      </c>
      <c r="B43764" s="161">
        <v>8045.5029450000002</v>
      </c>
      <c r="C43764" s="80" t="s">
        <v>83</v>
      </c>
    </row>
    <row r="43765" spans="1:3" x14ac:dyDescent="0.25">
      <c r="A43765" s="164">
        <v>40022461</v>
      </c>
      <c r="B43765" s="161">
        <v>7979.24323</v>
      </c>
      <c r="C43765" s="80" t="s">
        <v>83</v>
      </c>
    </row>
    <row r="43766" spans="1:3" x14ac:dyDescent="0.25">
      <c r="A43766" s="164">
        <v>40015551</v>
      </c>
      <c r="B43766" s="161">
        <v>6086.5762199999999</v>
      </c>
      <c r="C43766" s="80" t="s">
        <v>83</v>
      </c>
    </row>
    <row r="43767" spans="1:3" x14ac:dyDescent="0.25">
      <c r="A43767" s="164">
        <v>40024683</v>
      </c>
      <c r="B43767" s="161">
        <v>3445.05699</v>
      </c>
      <c r="C43767" s="80" t="s">
        <v>83</v>
      </c>
    </row>
    <row r="43768" spans="1:3" x14ac:dyDescent="0.25">
      <c r="A43768" s="164">
        <v>40016751</v>
      </c>
      <c r="B43768" s="161">
        <v>113.71898</v>
      </c>
      <c r="C43768" s="80" t="s">
        <v>83</v>
      </c>
    </row>
    <row r="43769" spans="1:3" x14ac:dyDescent="0.25">
      <c r="A43769" s="164">
        <v>40029969</v>
      </c>
      <c r="B43769" s="161">
        <v>19820.109331</v>
      </c>
      <c r="C43769" s="80" t="s">
        <v>83</v>
      </c>
    </row>
    <row r="43770" spans="1:3" x14ac:dyDescent="0.25">
      <c r="A43770" s="164">
        <v>41756412</v>
      </c>
      <c r="B43770" s="161">
        <v>7149.7114499999998</v>
      </c>
      <c r="C43770" s="80" t="s">
        <v>83</v>
      </c>
    </row>
    <row r="43771" spans="1:3" x14ac:dyDescent="0.25">
      <c r="A43771" s="164">
        <v>42465744</v>
      </c>
      <c r="B43771" s="161">
        <v>14183.469671000001</v>
      </c>
      <c r="C43771" s="80" t="s">
        <v>83</v>
      </c>
    </row>
    <row r="43772" spans="1:3" x14ac:dyDescent="0.25">
      <c r="A43772" s="164">
        <v>40033004</v>
      </c>
      <c r="B43772" s="161">
        <v>11010.339792000001</v>
      </c>
      <c r="C43772" s="80" t="s">
        <v>83</v>
      </c>
    </row>
    <row r="43773" spans="1:3" x14ac:dyDescent="0.25">
      <c r="A43773" s="164">
        <v>40016295</v>
      </c>
      <c r="B43773" s="161">
        <v>9848.9965739999989</v>
      </c>
      <c r="C43773" s="80" t="s">
        <v>83</v>
      </c>
    </row>
    <row r="43774" spans="1:3" x14ac:dyDescent="0.25">
      <c r="A43774" s="164">
        <v>40018403</v>
      </c>
      <c r="B43774" s="161">
        <v>19738.118414</v>
      </c>
      <c r="C43774" s="80" t="s">
        <v>83</v>
      </c>
    </row>
    <row r="43775" spans="1:3" x14ac:dyDescent="0.25">
      <c r="A43775" s="164">
        <v>40021065</v>
      </c>
      <c r="B43775" s="161">
        <v>32988.073296000002</v>
      </c>
      <c r="C43775" s="80" t="s">
        <v>83</v>
      </c>
    </row>
    <row r="43776" spans="1:3" x14ac:dyDescent="0.25">
      <c r="A43776" s="164">
        <v>40031799</v>
      </c>
      <c r="B43776" s="161">
        <v>32668.404071000001</v>
      </c>
      <c r="C43776" s="80" t="s">
        <v>83</v>
      </c>
    </row>
    <row r="43777" spans="1:3" x14ac:dyDescent="0.25">
      <c r="A43777" s="164">
        <v>40034247</v>
      </c>
      <c r="B43777" s="161">
        <v>32580.581222000001</v>
      </c>
      <c r="C43777" s="80" t="s">
        <v>83</v>
      </c>
    </row>
    <row r="43778" spans="1:3" x14ac:dyDescent="0.25">
      <c r="A43778" s="164">
        <v>40033072</v>
      </c>
      <c r="B43778" s="161">
        <v>20736.631882999998</v>
      </c>
      <c r="C43778" s="80" t="s">
        <v>83</v>
      </c>
    </row>
    <row r="43779" spans="1:3" x14ac:dyDescent="0.25">
      <c r="A43779" s="164">
        <v>40017837</v>
      </c>
      <c r="B43779" s="161">
        <v>10704.08352</v>
      </c>
      <c r="C43779" s="80" t="s">
        <v>83</v>
      </c>
    </row>
    <row r="43780" spans="1:3" x14ac:dyDescent="0.25">
      <c r="A43780" s="164">
        <v>40024875</v>
      </c>
      <c r="B43780" s="161">
        <v>9350.3285099999994</v>
      </c>
      <c r="C43780" s="80" t="s">
        <v>83</v>
      </c>
    </row>
    <row r="43781" spans="1:3" x14ac:dyDescent="0.25">
      <c r="A43781" s="164">
        <v>40015923</v>
      </c>
      <c r="B43781" s="161">
        <v>4705.1554289999985</v>
      </c>
      <c r="C43781" s="80" t="s">
        <v>83</v>
      </c>
    </row>
    <row r="43782" spans="1:3" x14ac:dyDescent="0.25">
      <c r="A43782" s="164">
        <v>40029495</v>
      </c>
      <c r="B43782" s="161">
        <v>5673.57474</v>
      </c>
      <c r="C43782" s="80" t="s">
        <v>83</v>
      </c>
    </row>
    <row r="43783" spans="1:3" x14ac:dyDescent="0.25">
      <c r="A43783" s="164">
        <v>41943119</v>
      </c>
      <c r="B43783" s="161">
        <v>4942.5465440000007</v>
      </c>
      <c r="C43783" s="80" t="s">
        <v>83</v>
      </c>
    </row>
    <row r="43784" spans="1:3" x14ac:dyDescent="0.25">
      <c r="A43784" s="164">
        <v>42948810</v>
      </c>
      <c r="B43784" s="161">
        <v>7602.4205940000002</v>
      </c>
      <c r="C43784" s="80" t="s">
        <v>83</v>
      </c>
    </row>
    <row r="43785" spans="1:3" x14ac:dyDescent="0.25">
      <c r="A43785" s="164">
        <v>40029667</v>
      </c>
      <c r="B43785" s="161">
        <v>11929.665825</v>
      </c>
      <c r="C43785" s="80" t="s">
        <v>83</v>
      </c>
    </row>
    <row r="43786" spans="1:3" x14ac:dyDescent="0.25">
      <c r="A43786" s="164">
        <v>40015707</v>
      </c>
      <c r="B43786" s="161">
        <v>9903.4510259999988</v>
      </c>
      <c r="C43786" s="80" t="s">
        <v>83</v>
      </c>
    </row>
    <row r="43787" spans="1:3" x14ac:dyDescent="0.25">
      <c r="A43787" s="164">
        <v>40032841</v>
      </c>
      <c r="B43787" s="161">
        <v>8679.9710400000004</v>
      </c>
      <c r="C43787" s="80" t="s">
        <v>83</v>
      </c>
    </row>
    <row r="43788" spans="1:3" x14ac:dyDescent="0.25">
      <c r="A43788" s="164">
        <v>40019041</v>
      </c>
      <c r="B43788" s="161">
        <v>9909.2373380000008</v>
      </c>
      <c r="C43788" s="80" t="s">
        <v>83</v>
      </c>
    </row>
    <row r="43789" spans="1:3" x14ac:dyDescent="0.25">
      <c r="A43789" s="164">
        <v>42006661</v>
      </c>
      <c r="B43789" s="161">
        <v>38155.948926999998</v>
      </c>
      <c r="C43789" s="80" t="s">
        <v>83</v>
      </c>
    </row>
    <row r="43790" spans="1:3" x14ac:dyDescent="0.25">
      <c r="A43790" s="164">
        <v>40027849</v>
      </c>
      <c r="B43790" s="161">
        <v>21151.949543999999</v>
      </c>
      <c r="C43790" s="80" t="s">
        <v>83</v>
      </c>
    </row>
    <row r="43791" spans="1:3" x14ac:dyDescent="0.25">
      <c r="A43791" s="164">
        <v>40018085</v>
      </c>
      <c r="B43791" s="161">
        <v>4761.3321150000002</v>
      </c>
      <c r="C43791" s="80" t="s">
        <v>83</v>
      </c>
    </row>
    <row r="43792" spans="1:3" x14ac:dyDescent="0.25">
      <c r="A43792" s="164">
        <v>40018037</v>
      </c>
      <c r="B43792" s="161">
        <v>10096.337763</v>
      </c>
      <c r="C43792" s="80" t="s">
        <v>83</v>
      </c>
    </row>
    <row r="43793" spans="1:3" x14ac:dyDescent="0.25">
      <c r="A43793" s="164">
        <v>40016869</v>
      </c>
      <c r="B43793" s="161">
        <v>24879.547546000002</v>
      </c>
      <c r="C43793" s="80" t="s">
        <v>83</v>
      </c>
    </row>
    <row r="43794" spans="1:3" x14ac:dyDescent="0.25">
      <c r="A43794" s="164">
        <v>40021961</v>
      </c>
      <c r="B43794" s="161">
        <v>19476.947463</v>
      </c>
      <c r="C43794" s="80" t="s">
        <v>83</v>
      </c>
    </row>
    <row r="43795" spans="1:3" x14ac:dyDescent="0.25">
      <c r="A43795" s="164">
        <v>41957391</v>
      </c>
      <c r="B43795" s="161">
        <v>5059.2428170000003</v>
      </c>
      <c r="C43795" s="80" t="s">
        <v>83</v>
      </c>
    </row>
    <row r="43796" spans="1:3" x14ac:dyDescent="0.25">
      <c r="A43796" s="164">
        <v>40023185</v>
      </c>
      <c r="B43796" s="161">
        <v>26866.322909999999</v>
      </c>
      <c r="C43796" s="80" t="s">
        <v>83</v>
      </c>
    </row>
    <row r="43797" spans="1:3" x14ac:dyDescent="0.25">
      <c r="A43797" s="164">
        <v>40020583</v>
      </c>
      <c r="B43797" s="161">
        <v>17315.879958000001</v>
      </c>
      <c r="C43797" s="80" t="s">
        <v>83</v>
      </c>
    </row>
    <row r="43798" spans="1:3" x14ac:dyDescent="0.25">
      <c r="A43798" s="164">
        <v>40031571</v>
      </c>
      <c r="B43798" s="161">
        <v>11962.310401999999</v>
      </c>
      <c r="C43798" s="80" t="s">
        <v>83</v>
      </c>
    </row>
    <row r="43799" spans="1:3" x14ac:dyDescent="0.25">
      <c r="A43799" s="164">
        <v>40021077</v>
      </c>
      <c r="B43799" s="161">
        <v>21655.058373</v>
      </c>
      <c r="C43799" s="80" t="s">
        <v>83</v>
      </c>
    </row>
    <row r="43800" spans="1:3" x14ac:dyDescent="0.25">
      <c r="A43800" s="164">
        <v>40018095</v>
      </c>
      <c r="B43800" s="161">
        <v>6648.7340610000001</v>
      </c>
      <c r="C43800" s="80" t="s">
        <v>83</v>
      </c>
    </row>
    <row r="43801" spans="1:3" x14ac:dyDescent="0.25">
      <c r="A43801" s="164">
        <v>40017205</v>
      </c>
      <c r="B43801" s="161">
        <v>16920.478887000001</v>
      </c>
      <c r="C43801" s="80" t="s">
        <v>83</v>
      </c>
    </row>
    <row r="43802" spans="1:3" x14ac:dyDescent="0.25">
      <c r="A43802" s="164">
        <v>40028129</v>
      </c>
      <c r="B43802" s="161">
        <v>9451.800072</v>
      </c>
      <c r="C43802" s="80" t="s">
        <v>83</v>
      </c>
    </row>
    <row r="43803" spans="1:3" x14ac:dyDescent="0.25">
      <c r="A43803" s="164">
        <v>40021329</v>
      </c>
      <c r="B43803" s="161">
        <v>17528.813750000001</v>
      </c>
      <c r="C43803" s="80" t="s">
        <v>83</v>
      </c>
    </row>
    <row r="43804" spans="1:3" x14ac:dyDescent="0.25">
      <c r="A43804" s="164">
        <v>40030109</v>
      </c>
      <c r="B43804" s="161">
        <v>5186.3366079999996</v>
      </c>
      <c r="C43804" s="80" t="s">
        <v>83</v>
      </c>
    </row>
    <row r="43805" spans="1:3" x14ac:dyDescent="0.25">
      <c r="A43805" s="164">
        <v>40019941</v>
      </c>
      <c r="B43805" s="161">
        <v>11991.46564</v>
      </c>
      <c r="C43805" s="80" t="s">
        <v>83</v>
      </c>
    </row>
    <row r="43806" spans="1:3" x14ac:dyDescent="0.25">
      <c r="A43806" s="164">
        <v>40015907</v>
      </c>
      <c r="B43806" s="161">
        <v>11053.491435</v>
      </c>
      <c r="C43806" s="80" t="s">
        <v>83</v>
      </c>
    </row>
    <row r="43807" spans="1:3" x14ac:dyDescent="0.25">
      <c r="A43807" s="164">
        <v>40027533</v>
      </c>
      <c r="B43807" s="161">
        <v>7674.5782499999996</v>
      </c>
      <c r="C43807" s="80" t="s">
        <v>83</v>
      </c>
    </row>
    <row r="43808" spans="1:3" x14ac:dyDescent="0.25">
      <c r="A43808" s="164">
        <v>40010953</v>
      </c>
      <c r="B43808" s="161">
        <v>16917.054091000002</v>
      </c>
      <c r="C43808" s="80" t="s">
        <v>83</v>
      </c>
    </row>
    <row r="43809" spans="1:3" x14ac:dyDescent="0.25">
      <c r="A43809" s="164">
        <v>40026719</v>
      </c>
      <c r="B43809" s="161">
        <v>10656.33957</v>
      </c>
      <c r="C43809" s="80" t="s">
        <v>83</v>
      </c>
    </row>
    <row r="43810" spans="1:3" x14ac:dyDescent="0.25">
      <c r="A43810" s="164">
        <v>40030731</v>
      </c>
      <c r="B43810" s="161">
        <v>19562.820916000001</v>
      </c>
      <c r="C43810" s="80" t="s">
        <v>83</v>
      </c>
    </row>
    <row r="43811" spans="1:3" x14ac:dyDescent="0.25">
      <c r="A43811" s="164">
        <v>40028701</v>
      </c>
      <c r="B43811" s="161">
        <v>8598.7785120000008</v>
      </c>
      <c r="C43811" s="80" t="s">
        <v>83</v>
      </c>
    </row>
    <row r="43812" spans="1:3" x14ac:dyDescent="0.25">
      <c r="A43812" s="164">
        <v>40029743</v>
      </c>
      <c r="B43812" s="161">
        <v>12840.321024000001</v>
      </c>
      <c r="C43812" s="80" t="s">
        <v>83</v>
      </c>
    </row>
    <row r="43813" spans="1:3" x14ac:dyDescent="0.25">
      <c r="A43813" s="164">
        <v>41737202</v>
      </c>
      <c r="B43813" s="161">
        <v>10551.705626000001</v>
      </c>
      <c r="C43813" s="80" t="s">
        <v>83</v>
      </c>
    </row>
    <row r="43814" spans="1:3" x14ac:dyDescent="0.25">
      <c r="A43814" s="164">
        <v>40029705</v>
      </c>
      <c r="B43814" s="161">
        <v>17296.965096</v>
      </c>
      <c r="C43814" s="80" t="s">
        <v>83</v>
      </c>
    </row>
    <row r="43815" spans="1:3" x14ac:dyDescent="0.25">
      <c r="A43815" s="164">
        <v>40031391</v>
      </c>
      <c r="B43815" s="161">
        <v>11243.712432</v>
      </c>
      <c r="C43815" s="80" t="s">
        <v>83</v>
      </c>
    </row>
    <row r="43816" spans="1:3" x14ac:dyDescent="0.25">
      <c r="A43816" s="164">
        <v>40027793</v>
      </c>
      <c r="B43816" s="161">
        <v>13854.989808</v>
      </c>
      <c r="C43816" s="80" t="s">
        <v>83</v>
      </c>
    </row>
    <row r="43817" spans="1:3" x14ac:dyDescent="0.25">
      <c r="A43817" s="164">
        <v>41270678</v>
      </c>
      <c r="B43817" s="161">
        <v>6100.2039120000009</v>
      </c>
      <c r="C43817" s="80" t="s">
        <v>83</v>
      </c>
    </row>
    <row r="43818" spans="1:3" x14ac:dyDescent="0.25">
      <c r="A43818" s="164">
        <v>42497820</v>
      </c>
      <c r="B43818" s="161">
        <v>9477.8482440000007</v>
      </c>
      <c r="C43818" s="80" t="s">
        <v>83</v>
      </c>
    </row>
    <row r="43819" spans="1:3" x14ac:dyDescent="0.25">
      <c r="A43819" s="164">
        <v>40033086</v>
      </c>
      <c r="B43819" s="161">
        <v>22583.974399999999</v>
      </c>
      <c r="C43819" s="80" t="s">
        <v>83</v>
      </c>
    </row>
    <row r="43820" spans="1:3" x14ac:dyDescent="0.25">
      <c r="A43820" s="164">
        <v>40027547</v>
      </c>
      <c r="B43820" s="161">
        <v>11552.691744</v>
      </c>
      <c r="C43820" s="80" t="s">
        <v>83</v>
      </c>
    </row>
    <row r="43821" spans="1:3" x14ac:dyDescent="0.25">
      <c r="A43821" s="164">
        <v>42348044</v>
      </c>
      <c r="B43821" s="161">
        <v>9819.5735829999994</v>
      </c>
      <c r="C43821" s="80" t="s">
        <v>83</v>
      </c>
    </row>
    <row r="43822" spans="1:3" x14ac:dyDescent="0.25">
      <c r="A43822" s="164">
        <v>40018099</v>
      </c>
      <c r="B43822" s="161">
        <v>9213.9654119999996</v>
      </c>
      <c r="C43822" s="80" t="s">
        <v>83</v>
      </c>
    </row>
    <row r="43823" spans="1:3" x14ac:dyDescent="0.25">
      <c r="A43823" s="164">
        <v>40031903</v>
      </c>
      <c r="B43823" s="161">
        <v>5314.0975290000006</v>
      </c>
      <c r="C43823" s="80" t="s">
        <v>83</v>
      </c>
    </row>
    <row r="43824" spans="1:3" x14ac:dyDescent="0.25">
      <c r="A43824" s="164">
        <v>40030095</v>
      </c>
      <c r="B43824" s="161">
        <v>5716.9793319999999</v>
      </c>
      <c r="C43824" s="80" t="s">
        <v>83</v>
      </c>
    </row>
    <row r="43825" spans="1:3" x14ac:dyDescent="0.25">
      <c r="A43825" s="164">
        <v>42361848</v>
      </c>
      <c r="B43825" s="161">
        <v>5133.9603809999999</v>
      </c>
      <c r="C43825" s="80" t="s">
        <v>83</v>
      </c>
    </row>
    <row r="43826" spans="1:3" x14ac:dyDescent="0.25">
      <c r="A43826" s="164">
        <v>40022383</v>
      </c>
      <c r="B43826" s="161">
        <v>5062.0125660000003</v>
      </c>
      <c r="C43826" s="80" t="s">
        <v>83</v>
      </c>
    </row>
    <row r="43827" spans="1:3" x14ac:dyDescent="0.25">
      <c r="A43827" s="164">
        <v>40032105</v>
      </c>
      <c r="B43827" s="161">
        <v>10924.132036999999</v>
      </c>
      <c r="C43827" s="80" t="s">
        <v>83</v>
      </c>
    </row>
    <row r="43828" spans="1:3" x14ac:dyDescent="0.25">
      <c r="A43828" s="164">
        <v>40030453</v>
      </c>
      <c r="B43828" s="161">
        <v>12240.415168</v>
      </c>
      <c r="C43828" s="80" t="s">
        <v>83</v>
      </c>
    </row>
    <row r="43829" spans="1:3" x14ac:dyDescent="0.25">
      <c r="A43829" s="164">
        <v>40026133</v>
      </c>
      <c r="B43829" s="161">
        <v>34461.199121999998</v>
      </c>
      <c r="C43829" s="80" t="s">
        <v>83</v>
      </c>
    </row>
    <row r="43830" spans="1:3" x14ac:dyDescent="0.25">
      <c r="A43830" s="164">
        <v>40017647</v>
      </c>
      <c r="B43830" s="161">
        <v>8437.718977999999</v>
      </c>
      <c r="C43830" s="80" t="s">
        <v>83</v>
      </c>
    </row>
    <row r="43831" spans="1:3" x14ac:dyDescent="0.25">
      <c r="A43831" s="164">
        <v>40016055</v>
      </c>
      <c r="B43831" s="161">
        <v>6991.2765479999998</v>
      </c>
      <c r="C43831" s="80" t="s">
        <v>83</v>
      </c>
    </row>
    <row r="43832" spans="1:3" x14ac:dyDescent="0.25">
      <c r="A43832" s="164">
        <v>42571704</v>
      </c>
      <c r="B43832" s="161">
        <v>16809.835749000002</v>
      </c>
      <c r="C43832" s="80" t="s">
        <v>83</v>
      </c>
    </row>
    <row r="43833" spans="1:3" x14ac:dyDescent="0.25">
      <c r="A43833" s="164">
        <v>40018153</v>
      </c>
      <c r="B43833" s="161">
        <v>11996.23374</v>
      </c>
      <c r="C43833" s="80" t="s">
        <v>83</v>
      </c>
    </row>
    <row r="43834" spans="1:3" x14ac:dyDescent="0.25">
      <c r="A43834" s="164">
        <v>41965027</v>
      </c>
      <c r="B43834" s="161">
        <v>32472.311785000002</v>
      </c>
      <c r="C43834" s="80" t="s">
        <v>83</v>
      </c>
    </row>
    <row r="43835" spans="1:3" x14ac:dyDescent="0.25">
      <c r="A43835" s="164">
        <v>40018645</v>
      </c>
      <c r="B43835" s="161">
        <v>5201.0912359999993</v>
      </c>
      <c r="C43835" s="80" t="s">
        <v>83</v>
      </c>
    </row>
    <row r="43836" spans="1:3" x14ac:dyDescent="0.25">
      <c r="A43836" s="164">
        <v>40028819</v>
      </c>
      <c r="B43836" s="161">
        <v>11442.584778</v>
      </c>
      <c r="C43836" s="80" t="s">
        <v>83</v>
      </c>
    </row>
    <row r="43837" spans="1:3" x14ac:dyDescent="0.25">
      <c r="A43837" s="164">
        <v>40030827</v>
      </c>
      <c r="B43837" s="161">
        <v>7774.8257919999996</v>
      </c>
      <c r="C43837" s="80" t="s">
        <v>83</v>
      </c>
    </row>
    <row r="43838" spans="1:3" x14ac:dyDescent="0.25">
      <c r="A43838" s="164">
        <v>40024015</v>
      </c>
      <c r="B43838" s="161">
        <v>12263.160891</v>
      </c>
      <c r="C43838" s="80" t="s">
        <v>83</v>
      </c>
    </row>
    <row r="43839" spans="1:3" x14ac:dyDescent="0.25">
      <c r="A43839" s="164">
        <v>40024007</v>
      </c>
      <c r="B43839" s="161">
        <v>7175.6957609999999</v>
      </c>
      <c r="C43839" s="80" t="s">
        <v>83</v>
      </c>
    </row>
    <row r="43840" spans="1:3" x14ac:dyDescent="0.25">
      <c r="A43840" s="164">
        <v>40028687</v>
      </c>
      <c r="B43840" s="161">
        <v>12438.065334000001</v>
      </c>
      <c r="C43840" s="80" t="s">
        <v>83</v>
      </c>
    </row>
    <row r="43841" spans="1:3" x14ac:dyDescent="0.25">
      <c r="A43841" s="164">
        <v>41771110</v>
      </c>
      <c r="B43841" s="161">
        <v>4805.8247600000004</v>
      </c>
      <c r="C43841" s="80" t="s">
        <v>83</v>
      </c>
    </row>
    <row r="43842" spans="1:3" x14ac:dyDescent="0.25">
      <c r="A43842" s="164">
        <v>40028651</v>
      </c>
      <c r="B43842" s="161">
        <v>12931.655393999999</v>
      </c>
      <c r="C43842" s="80" t="s">
        <v>83</v>
      </c>
    </row>
    <row r="43843" spans="1:3" x14ac:dyDescent="0.25">
      <c r="A43843" s="164">
        <v>41741533</v>
      </c>
      <c r="B43843" s="161">
        <v>16659.776484000002</v>
      </c>
      <c r="C43843" s="80" t="s">
        <v>83</v>
      </c>
    </row>
    <row r="43844" spans="1:3" x14ac:dyDescent="0.25">
      <c r="A43844" s="164">
        <v>42802048</v>
      </c>
      <c r="B43844" s="161">
        <v>9761.470464</v>
      </c>
      <c r="C43844" s="80" t="s">
        <v>83</v>
      </c>
    </row>
    <row r="43845" spans="1:3" x14ac:dyDescent="0.25">
      <c r="A43845" s="164">
        <v>40028111</v>
      </c>
      <c r="B43845" s="161">
        <v>7279.2015119999996</v>
      </c>
      <c r="C43845" s="80" t="s">
        <v>83</v>
      </c>
    </row>
    <row r="43846" spans="1:3" x14ac:dyDescent="0.25">
      <c r="A43846" s="164">
        <v>40029629</v>
      </c>
      <c r="B43846" s="161">
        <v>22544.792531999999</v>
      </c>
      <c r="C43846" s="80" t="s">
        <v>83</v>
      </c>
    </row>
    <row r="43847" spans="1:3" x14ac:dyDescent="0.25">
      <c r="A43847" s="164">
        <v>40034766</v>
      </c>
      <c r="B43847" s="161">
        <v>15089.104112000001</v>
      </c>
      <c r="C43847" s="80" t="s">
        <v>83</v>
      </c>
    </row>
    <row r="43848" spans="1:3" x14ac:dyDescent="0.25">
      <c r="A43848" s="164">
        <v>40034708</v>
      </c>
      <c r="B43848" s="161">
        <v>17423.162064</v>
      </c>
      <c r="C43848" s="80" t="s">
        <v>83</v>
      </c>
    </row>
    <row r="43849" spans="1:3" x14ac:dyDescent="0.25">
      <c r="A43849" s="164">
        <v>40029715</v>
      </c>
      <c r="B43849" s="161">
        <v>15246.945363999999</v>
      </c>
      <c r="C43849" s="80" t="s">
        <v>83</v>
      </c>
    </row>
    <row r="43850" spans="1:3" x14ac:dyDescent="0.25">
      <c r="A43850" s="164">
        <v>40030429</v>
      </c>
      <c r="B43850" s="161">
        <v>7846.3247800000008</v>
      </c>
      <c r="C43850" s="80" t="s">
        <v>83</v>
      </c>
    </row>
    <row r="43851" spans="1:3" x14ac:dyDescent="0.25">
      <c r="A43851" s="164">
        <v>40022487</v>
      </c>
      <c r="B43851" s="161">
        <v>9474.3249240000005</v>
      </c>
      <c r="C43851" s="80" t="s">
        <v>83</v>
      </c>
    </row>
    <row r="43852" spans="1:3" x14ac:dyDescent="0.25">
      <c r="A43852" s="164">
        <v>40029071</v>
      </c>
      <c r="B43852" s="161">
        <v>5178.4468319999996</v>
      </c>
      <c r="C43852" s="80" t="s">
        <v>83</v>
      </c>
    </row>
    <row r="43853" spans="1:3" x14ac:dyDescent="0.25">
      <c r="A43853" s="164">
        <v>40015649</v>
      </c>
      <c r="B43853" s="161">
        <v>6628.98567</v>
      </c>
      <c r="C43853" s="80" t="s">
        <v>83</v>
      </c>
    </row>
    <row r="43854" spans="1:3" x14ac:dyDescent="0.25">
      <c r="A43854" s="164">
        <v>40026597</v>
      </c>
      <c r="B43854" s="161">
        <v>11824.197961</v>
      </c>
      <c r="C43854" s="80" t="s">
        <v>83</v>
      </c>
    </row>
    <row r="43855" spans="1:3" x14ac:dyDescent="0.25">
      <c r="A43855" s="164">
        <v>40015757</v>
      </c>
      <c r="B43855" s="161">
        <v>8896.2978390000007</v>
      </c>
      <c r="C43855" s="80" t="s">
        <v>83</v>
      </c>
    </row>
    <row r="43856" spans="1:3" x14ac:dyDescent="0.25">
      <c r="A43856" s="164">
        <v>40016177</v>
      </c>
      <c r="B43856" s="161">
        <v>7819.94805</v>
      </c>
      <c r="C43856" s="80" t="s">
        <v>83</v>
      </c>
    </row>
    <row r="43857" spans="1:3" x14ac:dyDescent="0.25">
      <c r="A43857" s="164">
        <v>40019567</v>
      </c>
      <c r="B43857" s="161">
        <v>12504.531148</v>
      </c>
      <c r="C43857" s="80" t="s">
        <v>83</v>
      </c>
    </row>
    <row r="43858" spans="1:3" x14ac:dyDescent="0.25">
      <c r="A43858" s="164">
        <v>41915506</v>
      </c>
      <c r="B43858" s="161">
        <v>10266.608485000001</v>
      </c>
      <c r="C43858" s="80" t="s">
        <v>83</v>
      </c>
    </row>
    <row r="43859" spans="1:3" x14ac:dyDescent="0.25">
      <c r="A43859" s="164">
        <v>40030213</v>
      </c>
      <c r="B43859" s="161">
        <v>6303.140832</v>
      </c>
      <c r="C43859" s="80" t="s">
        <v>83</v>
      </c>
    </row>
    <row r="43860" spans="1:3" x14ac:dyDescent="0.25">
      <c r="A43860" s="164">
        <v>40030725</v>
      </c>
      <c r="B43860" s="161">
        <v>31319.109916000001</v>
      </c>
      <c r="C43860" s="80" t="s">
        <v>83</v>
      </c>
    </row>
    <row r="43861" spans="1:3" x14ac:dyDescent="0.25">
      <c r="A43861" s="164">
        <v>40031131</v>
      </c>
      <c r="B43861" s="161">
        <v>8601.0146109999987</v>
      </c>
      <c r="C43861" s="80" t="s">
        <v>83</v>
      </c>
    </row>
    <row r="43862" spans="1:3" x14ac:dyDescent="0.25">
      <c r="A43862" s="164">
        <v>40022639</v>
      </c>
      <c r="B43862" s="161">
        <v>9626.9238280000009</v>
      </c>
      <c r="C43862" s="80" t="s">
        <v>83</v>
      </c>
    </row>
    <row r="43863" spans="1:3" x14ac:dyDescent="0.25">
      <c r="A43863" s="164">
        <v>40024453</v>
      </c>
      <c r="B43863" s="161">
        <v>3819.7299600000001</v>
      </c>
      <c r="C43863" s="80" t="s">
        <v>83</v>
      </c>
    </row>
    <row r="43864" spans="1:3" x14ac:dyDescent="0.25">
      <c r="A43864" s="164">
        <v>41764692</v>
      </c>
      <c r="B43864" s="161">
        <v>8498.1520199999995</v>
      </c>
      <c r="C43864" s="80" t="s">
        <v>83</v>
      </c>
    </row>
    <row r="43865" spans="1:3" x14ac:dyDescent="0.25">
      <c r="A43865" s="164">
        <v>40028321</v>
      </c>
      <c r="B43865" s="161">
        <v>8545.0228380000008</v>
      </c>
      <c r="C43865" s="80" t="s">
        <v>83</v>
      </c>
    </row>
    <row r="43866" spans="1:3" x14ac:dyDescent="0.25">
      <c r="A43866" s="164">
        <v>40028065</v>
      </c>
      <c r="B43866" s="161">
        <v>11057.835096000001</v>
      </c>
      <c r="C43866" s="80" t="s">
        <v>83</v>
      </c>
    </row>
    <row r="43867" spans="1:3" x14ac:dyDescent="0.25">
      <c r="A43867" s="164">
        <v>40019165</v>
      </c>
      <c r="B43867" s="161">
        <v>6625.8734880000002</v>
      </c>
      <c r="C43867" s="80" t="s">
        <v>83</v>
      </c>
    </row>
    <row r="43868" spans="1:3" x14ac:dyDescent="0.25">
      <c r="A43868" s="164">
        <v>40015873</v>
      </c>
      <c r="B43868" s="161">
        <v>8100.1505699999998</v>
      </c>
      <c r="C43868" s="80" t="s">
        <v>83</v>
      </c>
    </row>
    <row r="43869" spans="1:3" x14ac:dyDescent="0.25">
      <c r="A43869" s="164">
        <v>40016007</v>
      </c>
      <c r="B43869" s="161">
        <v>6305.6852369999997</v>
      </c>
      <c r="C43869" s="80" t="s">
        <v>83</v>
      </c>
    </row>
    <row r="43870" spans="1:3" x14ac:dyDescent="0.25">
      <c r="A43870" s="164">
        <v>40023137</v>
      </c>
      <c r="B43870" s="161">
        <v>16375.182870000001</v>
      </c>
      <c r="C43870" s="80" t="s">
        <v>83</v>
      </c>
    </row>
    <row r="43871" spans="1:3" x14ac:dyDescent="0.25">
      <c r="A43871" s="164">
        <v>41966987</v>
      </c>
      <c r="B43871" s="161">
        <v>19286.504475000002</v>
      </c>
      <c r="C43871" s="80" t="s">
        <v>83</v>
      </c>
    </row>
    <row r="43872" spans="1:3" x14ac:dyDescent="0.25">
      <c r="A43872" s="164">
        <v>40027929</v>
      </c>
      <c r="B43872" s="161">
        <v>4734.4638399999994</v>
      </c>
      <c r="C43872" s="80" t="s">
        <v>83</v>
      </c>
    </row>
    <row r="43873" spans="1:3" x14ac:dyDescent="0.25">
      <c r="A43873" s="164">
        <v>40023991</v>
      </c>
      <c r="B43873" s="161">
        <v>9630.6216110000005</v>
      </c>
      <c r="C43873" s="80" t="s">
        <v>83</v>
      </c>
    </row>
    <row r="43874" spans="1:3" x14ac:dyDescent="0.25">
      <c r="A43874" s="164">
        <v>40016243</v>
      </c>
      <c r="B43874" s="161">
        <v>12826.494027000001</v>
      </c>
      <c r="C43874" s="80" t="s">
        <v>83</v>
      </c>
    </row>
    <row r="43875" spans="1:3" x14ac:dyDescent="0.25">
      <c r="A43875" s="164">
        <v>40016147</v>
      </c>
      <c r="B43875" s="161">
        <v>8393.4481859999996</v>
      </c>
      <c r="C43875" s="80" t="s">
        <v>83</v>
      </c>
    </row>
    <row r="43876" spans="1:3" x14ac:dyDescent="0.25">
      <c r="A43876" s="164">
        <v>40023539</v>
      </c>
      <c r="B43876" s="161">
        <v>3916.2572190000001</v>
      </c>
      <c r="C43876" s="80" t="s">
        <v>83</v>
      </c>
    </row>
    <row r="43877" spans="1:3" x14ac:dyDescent="0.25">
      <c r="A43877" s="164">
        <v>40031259</v>
      </c>
      <c r="B43877" s="161">
        <v>11359.25095</v>
      </c>
      <c r="C43877" s="80" t="s">
        <v>83</v>
      </c>
    </row>
    <row r="43878" spans="1:3" x14ac:dyDescent="0.25">
      <c r="A43878" s="164">
        <v>40149698</v>
      </c>
      <c r="B43878" s="161">
        <v>13871.834466</v>
      </c>
      <c r="C43878" s="80" t="s">
        <v>83</v>
      </c>
    </row>
    <row r="43879" spans="1:3" x14ac:dyDescent="0.25">
      <c r="A43879" s="164">
        <v>40029143</v>
      </c>
      <c r="B43879" s="161">
        <v>21435.205625999999</v>
      </c>
      <c r="C43879" s="80" t="s">
        <v>83</v>
      </c>
    </row>
    <row r="43880" spans="1:3" x14ac:dyDescent="0.25">
      <c r="A43880" s="164">
        <v>40022435</v>
      </c>
      <c r="B43880" s="161">
        <v>8153.8922450000009</v>
      </c>
      <c r="C43880" s="80" t="s">
        <v>83</v>
      </c>
    </row>
    <row r="43881" spans="1:3" x14ac:dyDescent="0.25">
      <c r="A43881" s="164">
        <v>40025141</v>
      </c>
      <c r="B43881" s="161">
        <v>9666.4923090000011</v>
      </c>
      <c r="C43881" s="80" t="s">
        <v>83</v>
      </c>
    </row>
    <row r="43882" spans="1:3" x14ac:dyDescent="0.25">
      <c r="A43882" s="164">
        <v>40016139</v>
      </c>
      <c r="B43882" s="161">
        <v>8364.1468920000007</v>
      </c>
      <c r="C43882" s="80" t="s">
        <v>83</v>
      </c>
    </row>
    <row r="43883" spans="1:3" x14ac:dyDescent="0.25">
      <c r="A43883" s="164">
        <v>40015889</v>
      </c>
      <c r="B43883" s="161">
        <v>11341.807016999999</v>
      </c>
      <c r="C43883" s="80" t="s">
        <v>83</v>
      </c>
    </row>
    <row r="43884" spans="1:3" x14ac:dyDescent="0.25">
      <c r="A43884" s="164">
        <v>40026755</v>
      </c>
      <c r="B43884" s="161">
        <v>4011.6276899999998</v>
      </c>
      <c r="C43884" s="80" t="s">
        <v>83</v>
      </c>
    </row>
    <row r="43885" spans="1:3" x14ac:dyDescent="0.25">
      <c r="A43885" s="164">
        <v>40026773</v>
      </c>
      <c r="B43885" s="161">
        <v>5081.4201600000006</v>
      </c>
      <c r="C43885" s="80" t="s">
        <v>83</v>
      </c>
    </row>
    <row r="43886" spans="1:3" x14ac:dyDescent="0.25">
      <c r="A43886" s="164">
        <v>40029077</v>
      </c>
      <c r="B43886" s="161">
        <v>5974.4408999999996</v>
      </c>
      <c r="C43886" s="80" t="s">
        <v>83</v>
      </c>
    </row>
    <row r="43887" spans="1:3" x14ac:dyDescent="0.25">
      <c r="A43887" s="164">
        <v>40011709</v>
      </c>
      <c r="B43887" s="161">
        <v>190.25136000000001</v>
      </c>
      <c r="C43887" s="80" t="s">
        <v>83</v>
      </c>
    </row>
    <row r="43888" spans="1:3" x14ac:dyDescent="0.25">
      <c r="A43888" s="164">
        <v>40018491</v>
      </c>
      <c r="B43888" s="161">
        <v>20271.347824</v>
      </c>
      <c r="C43888" s="80" t="s">
        <v>83</v>
      </c>
    </row>
    <row r="43889" spans="1:3" x14ac:dyDescent="0.25">
      <c r="A43889" s="164">
        <v>40015913</v>
      </c>
      <c r="B43889" s="161">
        <v>6404.3254710000001</v>
      </c>
      <c r="C43889" s="80" t="s">
        <v>83</v>
      </c>
    </row>
    <row r="43890" spans="1:3" x14ac:dyDescent="0.25">
      <c r="A43890" s="164">
        <v>40015981</v>
      </c>
      <c r="B43890" s="161">
        <v>6029.2546740000016</v>
      </c>
      <c r="C43890" s="80" t="s">
        <v>83</v>
      </c>
    </row>
    <row r="43891" spans="1:3" x14ac:dyDescent="0.25">
      <c r="A43891" s="164">
        <v>40023887</v>
      </c>
      <c r="B43891" s="161">
        <v>9423.3347850000009</v>
      </c>
      <c r="C43891" s="80" t="s">
        <v>83</v>
      </c>
    </row>
    <row r="43892" spans="1:3" x14ac:dyDescent="0.25">
      <c r="A43892" s="164">
        <v>40023123</v>
      </c>
      <c r="B43892" s="161">
        <v>21630.806909999999</v>
      </c>
      <c r="C43892" s="80" t="s">
        <v>83</v>
      </c>
    </row>
    <row r="43893" spans="1:3" x14ac:dyDescent="0.25">
      <c r="A43893" s="164">
        <v>40018865</v>
      </c>
      <c r="B43893" s="161">
        <v>23534.208221000001</v>
      </c>
      <c r="C43893" s="80" t="s">
        <v>83</v>
      </c>
    </row>
    <row r="43894" spans="1:3" x14ac:dyDescent="0.25">
      <c r="A43894" s="164">
        <v>40031793</v>
      </c>
      <c r="B43894" s="161">
        <v>14247.026548</v>
      </c>
      <c r="C43894" s="80" t="s">
        <v>83</v>
      </c>
    </row>
    <row r="43895" spans="1:3" x14ac:dyDescent="0.25">
      <c r="A43895" s="164">
        <v>40017225</v>
      </c>
      <c r="B43895" s="161">
        <v>13764.514343999999</v>
      </c>
      <c r="C43895" s="80" t="s">
        <v>83</v>
      </c>
    </row>
    <row r="43896" spans="1:3" x14ac:dyDescent="0.25">
      <c r="A43896" s="164">
        <v>42560925</v>
      </c>
      <c r="B43896" s="161">
        <v>378.83212800000001</v>
      </c>
      <c r="C43896" s="80" t="s">
        <v>83</v>
      </c>
    </row>
    <row r="43897" spans="1:3" x14ac:dyDescent="0.25">
      <c r="A43897" s="164">
        <v>40029775</v>
      </c>
      <c r="B43897" s="161">
        <v>22456.836292</v>
      </c>
      <c r="C43897" s="80" t="s">
        <v>83</v>
      </c>
    </row>
    <row r="43898" spans="1:3" x14ac:dyDescent="0.25">
      <c r="A43898" s="164">
        <v>40026159</v>
      </c>
      <c r="B43898" s="161">
        <v>15420.853188999999</v>
      </c>
      <c r="C43898" s="80" t="s">
        <v>83</v>
      </c>
    </row>
    <row r="43899" spans="1:3" x14ac:dyDescent="0.25">
      <c r="A43899" s="164">
        <v>42420925</v>
      </c>
      <c r="B43899" s="161">
        <v>19878.95448</v>
      </c>
      <c r="C43899" s="80" t="s">
        <v>83</v>
      </c>
    </row>
    <row r="43900" spans="1:3" x14ac:dyDescent="0.25">
      <c r="A43900" s="164">
        <v>40031525</v>
      </c>
      <c r="B43900" s="161">
        <v>12228.917271</v>
      </c>
      <c r="C43900" s="80" t="s">
        <v>83</v>
      </c>
    </row>
    <row r="43901" spans="1:3" x14ac:dyDescent="0.25">
      <c r="A43901" s="164">
        <v>40023125</v>
      </c>
      <c r="B43901" s="161">
        <v>20438.63883</v>
      </c>
      <c r="C43901" s="80" t="s">
        <v>83</v>
      </c>
    </row>
    <row r="43902" spans="1:3" x14ac:dyDescent="0.25">
      <c r="A43902" s="164">
        <v>40017171</v>
      </c>
      <c r="B43902" s="161">
        <v>17317.634499</v>
      </c>
      <c r="C43902" s="80" t="s">
        <v>83</v>
      </c>
    </row>
    <row r="43903" spans="1:3" x14ac:dyDescent="0.25">
      <c r="A43903" s="164">
        <v>40031867</v>
      </c>
      <c r="B43903" s="161">
        <v>10928.317025</v>
      </c>
      <c r="C43903" s="80" t="s">
        <v>83</v>
      </c>
    </row>
    <row r="43904" spans="1:3" x14ac:dyDescent="0.25">
      <c r="A43904" s="164">
        <v>40031823</v>
      </c>
      <c r="B43904" s="161">
        <v>11659.218988000001</v>
      </c>
      <c r="C43904" s="80" t="s">
        <v>83</v>
      </c>
    </row>
    <row r="43905" spans="1:3" x14ac:dyDescent="0.25">
      <c r="A43905" s="164">
        <v>40032919</v>
      </c>
      <c r="B43905" s="161">
        <v>8557.7264489999998</v>
      </c>
      <c r="C43905" s="80" t="s">
        <v>83</v>
      </c>
    </row>
    <row r="43906" spans="1:3" x14ac:dyDescent="0.25">
      <c r="A43906" s="164">
        <v>40026813</v>
      </c>
      <c r="B43906" s="161">
        <v>9529.1374500000002</v>
      </c>
      <c r="C43906" s="80" t="s">
        <v>83</v>
      </c>
    </row>
    <row r="43907" spans="1:3" x14ac:dyDescent="0.25">
      <c r="A43907" s="164">
        <v>40020779</v>
      </c>
      <c r="B43907" s="161">
        <v>22909.385979999999</v>
      </c>
      <c r="C43907" s="80" t="s">
        <v>83</v>
      </c>
    </row>
    <row r="43908" spans="1:3" x14ac:dyDescent="0.25">
      <c r="A43908" s="164">
        <v>42470484</v>
      </c>
      <c r="B43908" s="161">
        <v>9912.4226669999989</v>
      </c>
      <c r="C43908" s="80" t="s">
        <v>83</v>
      </c>
    </row>
    <row r="43909" spans="1:3" x14ac:dyDescent="0.25">
      <c r="A43909" s="164">
        <v>40028457</v>
      </c>
      <c r="B43909" s="161">
        <v>2.5729380000000002</v>
      </c>
      <c r="C43909" s="80" t="s">
        <v>83</v>
      </c>
    </row>
    <row r="43910" spans="1:3" x14ac:dyDescent="0.25">
      <c r="A43910" s="164">
        <v>40015895</v>
      </c>
      <c r="B43910" s="161">
        <v>8328.9385709999988</v>
      </c>
      <c r="C43910" s="80" t="s">
        <v>83</v>
      </c>
    </row>
    <row r="43911" spans="1:3" x14ac:dyDescent="0.25">
      <c r="A43911" s="164">
        <v>40018663</v>
      </c>
      <c r="B43911" s="161">
        <v>8245.6505619999989</v>
      </c>
      <c r="C43911" s="80" t="s">
        <v>83</v>
      </c>
    </row>
    <row r="43912" spans="1:3" x14ac:dyDescent="0.25">
      <c r="A43912" s="164">
        <v>40015825</v>
      </c>
      <c r="B43912" s="161">
        <v>6625.0510409999997</v>
      </c>
      <c r="C43912" s="80" t="s">
        <v>83</v>
      </c>
    </row>
    <row r="43913" spans="1:3" x14ac:dyDescent="0.25">
      <c r="A43913" s="164">
        <v>42994591</v>
      </c>
      <c r="B43913" s="161">
        <v>12487.272343000001</v>
      </c>
      <c r="C43913" s="80" t="s">
        <v>83</v>
      </c>
    </row>
    <row r="43914" spans="1:3" x14ac:dyDescent="0.25">
      <c r="A43914" s="164">
        <v>40021095</v>
      </c>
      <c r="B43914" s="161">
        <v>10634.546989</v>
      </c>
      <c r="C43914" s="80" t="s">
        <v>83</v>
      </c>
    </row>
    <row r="43915" spans="1:3" x14ac:dyDescent="0.25">
      <c r="A43915" s="164">
        <v>40015967</v>
      </c>
      <c r="B43915" s="161">
        <v>6745.9875060000004</v>
      </c>
      <c r="C43915" s="80" t="s">
        <v>83</v>
      </c>
    </row>
    <row r="43916" spans="1:3" x14ac:dyDescent="0.25">
      <c r="A43916" s="164">
        <v>40015859</v>
      </c>
      <c r="B43916" s="161">
        <v>11298.251589</v>
      </c>
      <c r="C43916" s="80" t="s">
        <v>83</v>
      </c>
    </row>
    <row r="43917" spans="1:3" x14ac:dyDescent="0.25">
      <c r="A43917" s="164">
        <v>40015869</v>
      </c>
      <c r="B43917" s="161">
        <v>8627.1468480000003</v>
      </c>
      <c r="C43917" s="80" t="s">
        <v>83</v>
      </c>
    </row>
    <row r="43918" spans="1:3" x14ac:dyDescent="0.25">
      <c r="A43918" s="164">
        <v>40027963</v>
      </c>
      <c r="B43918" s="161">
        <v>20624.301719999999</v>
      </c>
      <c r="C43918" s="80" t="s">
        <v>83</v>
      </c>
    </row>
    <row r="43919" spans="1:3" x14ac:dyDescent="0.25">
      <c r="A43919" s="164">
        <v>40015875</v>
      </c>
      <c r="B43919" s="161">
        <v>7636.7082090000004</v>
      </c>
      <c r="C43919" s="80" t="s">
        <v>83</v>
      </c>
    </row>
    <row r="43920" spans="1:3" x14ac:dyDescent="0.25">
      <c r="A43920" s="164">
        <v>40015855</v>
      </c>
      <c r="B43920" s="161">
        <v>17456.66964</v>
      </c>
      <c r="C43920" s="80" t="s">
        <v>83</v>
      </c>
    </row>
    <row r="43921" spans="1:3" x14ac:dyDescent="0.25">
      <c r="A43921" s="164">
        <v>40016225</v>
      </c>
      <c r="B43921" s="161">
        <v>11101.530306000001</v>
      </c>
      <c r="C43921" s="80" t="s">
        <v>83</v>
      </c>
    </row>
    <row r="43922" spans="1:3" x14ac:dyDescent="0.25">
      <c r="A43922" s="164">
        <v>42717587</v>
      </c>
      <c r="B43922" s="161">
        <v>29221.226340000001</v>
      </c>
      <c r="C43922" s="80" t="s">
        <v>83</v>
      </c>
    </row>
    <row r="43923" spans="1:3" x14ac:dyDescent="0.25">
      <c r="A43923" s="164">
        <v>40023949</v>
      </c>
      <c r="B43923" s="161">
        <v>8844.7918169999994</v>
      </c>
      <c r="C43923" s="80" t="s">
        <v>83</v>
      </c>
    </row>
    <row r="43924" spans="1:3" x14ac:dyDescent="0.25">
      <c r="A43924" s="164">
        <v>40027109</v>
      </c>
      <c r="B43924" s="161">
        <v>19513.308936000001</v>
      </c>
      <c r="C43924" s="80" t="s">
        <v>83</v>
      </c>
    </row>
    <row r="43925" spans="1:3" x14ac:dyDescent="0.25">
      <c r="A43925" s="164">
        <v>40031835</v>
      </c>
      <c r="B43925" s="161">
        <v>14988.423626</v>
      </c>
      <c r="C43925" s="80" t="s">
        <v>83</v>
      </c>
    </row>
    <row r="43926" spans="1:3" x14ac:dyDescent="0.25">
      <c r="A43926" s="164">
        <v>40031771</v>
      </c>
      <c r="B43926" s="161">
        <v>21696.997628000001</v>
      </c>
      <c r="C43926" s="80" t="s">
        <v>83</v>
      </c>
    </row>
    <row r="43927" spans="1:3" x14ac:dyDescent="0.25">
      <c r="A43927" s="164">
        <v>40032841</v>
      </c>
      <c r="B43927" s="161">
        <v>8679.9710400000004</v>
      </c>
      <c r="C43927" s="80" t="s">
        <v>83</v>
      </c>
    </row>
    <row r="43928" spans="1:3" x14ac:dyDescent="0.25">
      <c r="A43928" s="164">
        <v>40031687</v>
      </c>
      <c r="B43928" s="161">
        <v>5052.1477559999994</v>
      </c>
      <c r="C43928" s="80" t="s">
        <v>83</v>
      </c>
    </row>
    <row r="43929" spans="1:3" x14ac:dyDescent="0.25">
      <c r="A43929" s="164">
        <v>40028159</v>
      </c>
      <c r="B43929" s="161">
        <v>6665.7027360000011</v>
      </c>
      <c r="C43929" s="80" t="s">
        <v>83</v>
      </c>
    </row>
    <row r="43930" spans="1:3" x14ac:dyDescent="0.25">
      <c r="A43930" s="164">
        <v>40030057</v>
      </c>
      <c r="B43930" s="161">
        <v>7109.7499159999998</v>
      </c>
      <c r="C43930" s="80" t="s">
        <v>83</v>
      </c>
    </row>
    <row r="43931" spans="1:3" x14ac:dyDescent="0.25">
      <c r="A43931" s="164">
        <v>40030437</v>
      </c>
      <c r="B43931" s="161">
        <v>12505.202499999999</v>
      </c>
      <c r="C43931" s="80" t="s">
        <v>83</v>
      </c>
    </row>
    <row r="43932" spans="1:3" x14ac:dyDescent="0.25">
      <c r="A43932" s="164">
        <v>41765446</v>
      </c>
      <c r="B43932" s="161">
        <v>17165.217423999999</v>
      </c>
      <c r="C43932" s="80" t="s">
        <v>83</v>
      </c>
    </row>
    <row r="43933" spans="1:3" x14ac:dyDescent="0.25">
      <c r="A43933" s="164">
        <v>40018953</v>
      </c>
      <c r="B43933" s="161">
        <v>7927.3349740000003</v>
      </c>
      <c r="C43933" s="80" t="s">
        <v>83</v>
      </c>
    </row>
    <row r="43934" spans="1:3" x14ac:dyDescent="0.25">
      <c r="A43934" s="164">
        <v>41917236</v>
      </c>
      <c r="B43934" s="161">
        <v>9614.0188550000003</v>
      </c>
      <c r="C43934" s="80" t="s">
        <v>83</v>
      </c>
    </row>
    <row r="43935" spans="1:3" x14ac:dyDescent="0.25">
      <c r="A43935" s="164">
        <v>40025513</v>
      </c>
      <c r="B43935" s="161">
        <v>9111.8861280000001</v>
      </c>
      <c r="C43935" s="80" t="s">
        <v>83</v>
      </c>
    </row>
    <row r="43936" spans="1:3" x14ac:dyDescent="0.25">
      <c r="A43936" s="164">
        <v>41755334</v>
      </c>
      <c r="B43936" s="161">
        <v>14182.331913</v>
      </c>
      <c r="C43936" s="80" t="s">
        <v>83</v>
      </c>
    </row>
    <row r="43937" spans="1:3" x14ac:dyDescent="0.25">
      <c r="A43937" s="164">
        <v>40021769</v>
      </c>
      <c r="B43937" s="161">
        <v>23549.910027999998</v>
      </c>
      <c r="C43937" s="80" t="s">
        <v>83</v>
      </c>
    </row>
    <row r="43938" spans="1:3" x14ac:dyDescent="0.25">
      <c r="A43938" s="164">
        <v>40027157</v>
      </c>
      <c r="B43938" s="161">
        <v>15802.71924</v>
      </c>
      <c r="C43938" s="80" t="s">
        <v>83</v>
      </c>
    </row>
    <row r="43939" spans="1:3" x14ac:dyDescent="0.25">
      <c r="A43939" s="164">
        <v>42525620</v>
      </c>
      <c r="B43939" s="161">
        <v>31019.261664000009</v>
      </c>
      <c r="C43939" s="80" t="s">
        <v>83</v>
      </c>
    </row>
    <row r="43940" spans="1:3" x14ac:dyDescent="0.25">
      <c r="A43940" s="164">
        <v>42810256</v>
      </c>
      <c r="B43940" s="161">
        <v>46857.582922999987</v>
      </c>
      <c r="C43940" s="80" t="s">
        <v>83</v>
      </c>
    </row>
    <row r="43941" spans="1:3" x14ac:dyDescent="0.25">
      <c r="A43941" s="164">
        <v>42008081</v>
      </c>
      <c r="B43941" s="161">
        <v>51466.699460000003</v>
      </c>
      <c r="C43941" s="80" t="s">
        <v>83</v>
      </c>
    </row>
    <row r="43942" spans="1:3" x14ac:dyDescent="0.25">
      <c r="A43942" s="164">
        <v>40027033</v>
      </c>
      <c r="B43942" s="161">
        <v>3138.1213080000002</v>
      </c>
      <c r="C43942" s="80" t="s">
        <v>83</v>
      </c>
    </row>
    <row r="43943" spans="1:3" x14ac:dyDescent="0.25">
      <c r="A43943" s="164">
        <v>40021309</v>
      </c>
      <c r="B43943" s="161">
        <v>18049.547901999998</v>
      </c>
      <c r="C43943" s="80" t="s">
        <v>83</v>
      </c>
    </row>
    <row r="43944" spans="1:3" x14ac:dyDescent="0.25">
      <c r="A43944" s="164">
        <v>40019023</v>
      </c>
      <c r="B43944" s="161">
        <v>6651.7357920000004</v>
      </c>
      <c r="C43944" s="80" t="s">
        <v>83</v>
      </c>
    </row>
    <row r="43945" spans="1:3" x14ac:dyDescent="0.25">
      <c r="A43945" s="164">
        <v>40019103</v>
      </c>
      <c r="B43945" s="161">
        <v>10836.762846</v>
      </c>
      <c r="C43945" s="80" t="s">
        <v>83</v>
      </c>
    </row>
    <row r="43946" spans="1:3" x14ac:dyDescent="0.25">
      <c r="A43946" s="164">
        <v>40147563</v>
      </c>
      <c r="B43946" s="161">
        <v>8791.3088399999997</v>
      </c>
      <c r="C43946" s="80" t="s">
        <v>83</v>
      </c>
    </row>
    <row r="43947" spans="1:3" x14ac:dyDescent="0.25">
      <c r="A43947" s="164">
        <v>40019145</v>
      </c>
      <c r="B43947" s="161">
        <v>8886.9850420000002</v>
      </c>
      <c r="C43947" s="80" t="s">
        <v>83</v>
      </c>
    </row>
    <row r="43948" spans="1:3" x14ac:dyDescent="0.25">
      <c r="A43948" s="164">
        <v>40023545</v>
      </c>
      <c r="B43948" s="161">
        <v>1332.9082350000001</v>
      </c>
      <c r="C43948" s="80" t="s">
        <v>83</v>
      </c>
    </row>
    <row r="43949" spans="1:3" x14ac:dyDescent="0.25">
      <c r="A43949" s="164">
        <v>40023569</v>
      </c>
      <c r="B43949" s="161">
        <v>7597.5392099999999</v>
      </c>
      <c r="C43949" s="80" t="s">
        <v>83</v>
      </c>
    </row>
    <row r="43950" spans="1:3" x14ac:dyDescent="0.25">
      <c r="A43950" s="164">
        <v>40022881</v>
      </c>
      <c r="B43950" s="161">
        <v>10296.11974</v>
      </c>
      <c r="C43950" s="80" t="s">
        <v>83</v>
      </c>
    </row>
    <row r="43951" spans="1:3" x14ac:dyDescent="0.25">
      <c r="A43951" s="164">
        <v>40028831</v>
      </c>
      <c r="B43951" s="161">
        <v>9536.9643720000004</v>
      </c>
      <c r="C43951" s="80" t="s">
        <v>83</v>
      </c>
    </row>
    <row r="43952" spans="1:3" x14ac:dyDescent="0.25">
      <c r="A43952" s="164">
        <v>40019071</v>
      </c>
      <c r="B43952" s="161">
        <v>7468.441734</v>
      </c>
      <c r="C43952" s="80" t="s">
        <v>83</v>
      </c>
    </row>
    <row r="43953" spans="1:3" x14ac:dyDescent="0.25">
      <c r="A43953" s="164">
        <v>40026699</v>
      </c>
      <c r="B43953" s="161">
        <v>7890.0385500000002</v>
      </c>
      <c r="C43953" s="80" t="s">
        <v>83</v>
      </c>
    </row>
    <row r="43954" spans="1:3" x14ac:dyDescent="0.25">
      <c r="A43954" s="164">
        <v>41951691</v>
      </c>
      <c r="B43954" s="161">
        <v>9107.465486000001</v>
      </c>
      <c r="C43954" s="80" t="s">
        <v>83</v>
      </c>
    </row>
    <row r="43955" spans="1:3" x14ac:dyDescent="0.25">
      <c r="A43955" s="164">
        <v>40026977</v>
      </c>
      <c r="B43955" s="161">
        <v>16994.015871</v>
      </c>
      <c r="C43955" s="80" t="s">
        <v>83</v>
      </c>
    </row>
    <row r="43956" spans="1:3" x14ac:dyDescent="0.25">
      <c r="A43956" s="164">
        <v>40021483</v>
      </c>
      <c r="B43956" s="161">
        <v>12858.293739999999</v>
      </c>
      <c r="C43956" s="80" t="s">
        <v>83</v>
      </c>
    </row>
    <row r="43957" spans="1:3" x14ac:dyDescent="0.25">
      <c r="A43957" s="164">
        <v>40018039</v>
      </c>
      <c r="B43957" s="161">
        <v>10644.264561</v>
      </c>
      <c r="C43957" s="80" t="s">
        <v>83</v>
      </c>
    </row>
    <row r="43958" spans="1:3" x14ac:dyDescent="0.25">
      <c r="A43958" s="164">
        <v>42006697</v>
      </c>
      <c r="B43958" s="161">
        <v>21391.285660000001</v>
      </c>
      <c r="C43958" s="80" t="s">
        <v>83</v>
      </c>
    </row>
    <row r="43959" spans="1:3" x14ac:dyDescent="0.25">
      <c r="A43959" s="164">
        <v>40022423</v>
      </c>
      <c r="B43959" s="161">
        <v>40239.025399000013</v>
      </c>
      <c r="C43959" s="80" t="s">
        <v>83</v>
      </c>
    </row>
    <row r="43960" spans="1:3" x14ac:dyDescent="0.25">
      <c r="A43960" s="164">
        <v>40027087</v>
      </c>
      <c r="B43960" s="161">
        <v>17695.351462999999</v>
      </c>
      <c r="C43960" s="80" t="s">
        <v>83</v>
      </c>
    </row>
    <row r="43961" spans="1:3" x14ac:dyDescent="0.25">
      <c r="A43961" s="164">
        <v>40020923</v>
      </c>
      <c r="B43961" s="161">
        <v>7309.7822699999997</v>
      </c>
      <c r="C43961" s="80" t="s">
        <v>83</v>
      </c>
    </row>
    <row r="43962" spans="1:3" x14ac:dyDescent="0.25">
      <c r="A43962" s="164">
        <v>40022121</v>
      </c>
      <c r="B43962" s="161">
        <v>15546.933322999999</v>
      </c>
      <c r="C43962" s="80" t="s">
        <v>83</v>
      </c>
    </row>
    <row r="43963" spans="1:3" x14ac:dyDescent="0.25">
      <c r="A43963" s="164">
        <v>40031293</v>
      </c>
      <c r="B43963" s="161">
        <v>11146.205651</v>
      </c>
      <c r="C43963" s="80" t="s">
        <v>83</v>
      </c>
    </row>
    <row r="43964" spans="1:3" x14ac:dyDescent="0.25">
      <c r="A43964" s="164">
        <v>40014569</v>
      </c>
      <c r="B43964" s="161">
        <v>11431.885162</v>
      </c>
      <c r="C43964" s="80" t="s">
        <v>83</v>
      </c>
    </row>
    <row r="43965" spans="1:3" x14ac:dyDescent="0.25">
      <c r="A43965" s="164">
        <v>42994591</v>
      </c>
      <c r="B43965" s="161">
        <v>12487.272343000001</v>
      </c>
      <c r="C43965" s="80" t="s">
        <v>83</v>
      </c>
    </row>
    <row r="43966" spans="1:3" x14ac:dyDescent="0.25">
      <c r="A43966" s="164">
        <v>40020605</v>
      </c>
      <c r="B43966" s="161">
        <v>13465.060154000001</v>
      </c>
      <c r="C43966" s="80" t="s">
        <v>83</v>
      </c>
    </row>
    <row r="43967" spans="1:3" x14ac:dyDescent="0.25">
      <c r="A43967" s="164">
        <v>41949716</v>
      </c>
      <c r="B43967" s="161">
        <v>19440.869448000001</v>
      </c>
      <c r="C43967" s="80" t="s">
        <v>83</v>
      </c>
    </row>
    <row r="43968" spans="1:3" x14ac:dyDescent="0.25">
      <c r="A43968" s="164">
        <v>40027137</v>
      </c>
      <c r="B43968" s="161">
        <v>20911.067804999999</v>
      </c>
      <c r="C43968" s="80" t="s">
        <v>83</v>
      </c>
    </row>
    <row r="43969" spans="1:3" x14ac:dyDescent="0.25">
      <c r="A43969" s="164">
        <v>40014255</v>
      </c>
      <c r="B43969" s="161">
        <v>6800.6174179999998</v>
      </c>
      <c r="C43969" s="80" t="s">
        <v>83</v>
      </c>
    </row>
    <row r="43970" spans="1:3" x14ac:dyDescent="0.25">
      <c r="A43970" s="164">
        <v>40014359</v>
      </c>
      <c r="B43970" s="161">
        <v>23333.774715</v>
      </c>
      <c r="C43970" s="80" t="s">
        <v>83</v>
      </c>
    </row>
    <row r="43971" spans="1:3" x14ac:dyDescent="0.25">
      <c r="A43971" s="164">
        <v>40022137</v>
      </c>
      <c r="B43971" s="161">
        <v>6068.2336100000002</v>
      </c>
      <c r="C43971" s="80" t="s">
        <v>83</v>
      </c>
    </row>
    <row r="43972" spans="1:3" x14ac:dyDescent="0.25">
      <c r="A43972" s="164">
        <v>40022153</v>
      </c>
      <c r="B43972" s="161">
        <v>4054.9400530000012</v>
      </c>
      <c r="C43972" s="80" t="s">
        <v>83</v>
      </c>
    </row>
    <row r="43973" spans="1:3" x14ac:dyDescent="0.25">
      <c r="A43973" s="164">
        <v>40022883</v>
      </c>
      <c r="B43973" s="161">
        <v>6454.6537310000012</v>
      </c>
      <c r="C43973" s="80" t="s">
        <v>83</v>
      </c>
    </row>
    <row r="43974" spans="1:3" x14ac:dyDescent="0.25">
      <c r="A43974" s="164">
        <v>40029569</v>
      </c>
      <c r="B43974" s="161">
        <v>13061.495112000001</v>
      </c>
      <c r="C43974" s="80" t="s">
        <v>83</v>
      </c>
    </row>
    <row r="43975" spans="1:3" x14ac:dyDescent="0.25">
      <c r="A43975" s="164">
        <v>40020067</v>
      </c>
      <c r="B43975" s="161">
        <v>21256.316508</v>
      </c>
      <c r="C43975" s="80" t="s">
        <v>83</v>
      </c>
    </row>
    <row r="43976" spans="1:3" x14ac:dyDescent="0.25">
      <c r="A43976" s="164">
        <v>41751888</v>
      </c>
      <c r="B43976" s="161">
        <v>10138.259113</v>
      </c>
      <c r="C43976" s="80" t="s">
        <v>83</v>
      </c>
    </row>
    <row r="43977" spans="1:3" x14ac:dyDescent="0.25">
      <c r="A43977" s="164">
        <v>40021827</v>
      </c>
      <c r="B43977" s="161">
        <v>8768.7213720000018</v>
      </c>
      <c r="C43977" s="80" t="s">
        <v>83</v>
      </c>
    </row>
    <row r="43978" spans="1:3" x14ac:dyDescent="0.25">
      <c r="A43978" s="164">
        <v>42910110</v>
      </c>
      <c r="B43978" s="161">
        <v>7651.8060359999999</v>
      </c>
      <c r="C43978" s="80" t="s">
        <v>83</v>
      </c>
    </row>
    <row r="43979" spans="1:3" x14ac:dyDescent="0.25">
      <c r="A43979" s="164">
        <v>40018019</v>
      </c>
      <c r="B43979" s="161">
        <v>7332.5995890000004</v>
      </c>
      <c r="C43979" s="80" t="s">
        <v>83</v>
      </c>
    </row>
    <row r="43980" spans="1:3" x14ac:dyDescent="0.25">
      <c r="A43980" s="164">
        <v>40027209</v>
      </c>
      <c r="B43980" s="161">
        <v>11089.669008000001</v>
      </c>
      <c r="C43980" s="80" t="s">
        <v>83</v>
      </c>
    </row>
    <row r="43981" spans="1:3" x14ac:dyDescent="0.25">
      <c r="A43981" s="164">
        <v>42768191</v>
      </c>
      <c r="B43981" s="161">
        <v>13845.538196</v>
      </c>
      <c r="C43981" s="80" t="s">
        <v>83</v>
      </c>
    </row>
    <row r="43982" spans="1:3" x14ac:dyDescent="0.25">
      <c r="A43982" s="164">
        <v>40014391</v>
      </c>
      <c r="B43982" s="161">
        <v>16303.948132</v>
      </c>
      <c r="C43982" s="80" t="s">
        <v>83</v>
      </c>
    </row>
    <row r="43983" spans="1:3" x14ac:dyDescent="0.25">
      <c r="A43983" s="164">
        <v>40019141</v>
      </c>
      <c r="B43983" s="161">
        <v>10412.657658</v>
      </c>
      <c r="C43983" s="80" t="s">
        <v>83</v>
      </c>
    </row>
    <row r="43984" spans="1:3" x14ac:dyDescent="0.25">
      <c r="A43984" s="164">
        <v>40026913</v>
      </c>
      <c r="B43984" s="161">
        <v>22132.096000000001</v>
      </c>
      <c r="C43984" s="80" t="s">
        <v>83</v>
      </c>
    </row>
    <row r="43985" spans="1:3" x14ac:dyDescent="0.25">
      <c r="A43985" s="164">
        <v>40026671</v>
      </c>
      <c r="B43985" s="161">
        <v>5566.7038110000003</v>
      </c>
      <c r="C43985" s="80" t="s">
        <v>83</v>
      </c>
    </row>
    <row r="43986" spans="1:3" x14ac:dyDescent="0.25">
      <c r="A43986" s="164">
        <v>40032025</v>
      </c>
      <c r="B43986" s="161">
        <v>11457.934068</v>
      </c>
      <c r="C43986" s="80" t="s">
        <v>83</v>
      </c>
    </row>
    <row r="43987" spans="1:3" x14ac:dyDescent="0.25">
      <c r="A43987" s="164">
        <v>40026381</v>
      </c>
      <c r="B43987" s="161">
        <v>11056.290072</v>
      </c>
      <c r="C43987" s="80" t="s">
        <v>83</v>
      </c>
    </row>
    <row r="43988" spans="1:3" x14ac:dyDescent="0.25">
      <c r="A43988" s="164">
        <v>40017309</v>
      </c>
      <c r="B43988" s="161">
        <v>17954.870346</v>
      </c>
      <c r="C43988" s="80" t="s">
        <v>83</v>
      </c>
    </row>
    <row r="43989" spans="1:3" x14ac:dyDescent="0.25">
      <c r="A43989" s="164">
        <v>42614092</v>
      </c>
      <c r="B43989" s="161">
        <v>12373.957232000001</v>
      </c>
      <c r="C43989" s="80" t="s">
        <v>83</v>
      </c>
    </row>
    <row r="43990" spans="1:3" x14ac:dyDescent="0.25">
      <c r="A43990" s="164">
        <v>41946728</v>
      </c>
      <c r="B43990" s="161">
        <v>10444.832700000001</v>
      </c>
      <c r="C43990" s="80" t="s">
        <v>83</v>
      </c>
    </row>
    <row r="43991" spans="1:3" x14ac:dyDescent="0.25">
      <c r="A43991" s="164">
        <v>40029103</v>
      </c>
      <c r="B43991" s="161">
        <v>5149.9374959999996</v>
      </c>
      <c r="C43991" s="80" t="s">
        <v>83</v>
      </c>
    </row>
    <row r="43992" spans="1:3" x14ac:dyDescent="0.25">
      <c r="A43992" s="164">
        <v>41946786</v>
      </c>
      <c r="B43992" s="161">
        <v>11216.721194</v>
      </c>
      <c r="C43992" s="80" t="s">
        <v>83</v>
      </c>
    </row>
    <row r="43993" spans="1:3" x14ac:dyDescent="0.25">
      <c r="A43993" s="164">
        <v>40024233</v>
      </c>
      <c r="B43993" s="161">
        <v>16052.201418000001</v>
      </c>
      <c r="C43993" s="80" t="s">
        <v>83</v>
      </c>
    </row>
    <row r="43994" spans="1:3" x14ac:dyDescent="0.25">
      <c r="A43994" s="164">
        <v>40028933</v>
      </c>
      <c r="B43994" s="161">
        <v>10922.910449999999</v>
      </c>
      <c r="C43994" s="80" t="s">
        <v>83</v>
      </c>
    </row>
    <row r="43995" spans="1:3" x14ac:dyDescent="0.25">
      <c r="A43995" s="164">
        <v>40028841</v>
      </c>
      <c r="B43995" s="161">
        <v>9271.3109880000011</v>
      </c>
      <c r="C43995" s="80" t="s">
        <v>83</v>
      </c>
    </row>
    <row r="43996" spans="1:3" x14ac:dyDescent="0.25">
      <c r="A43996" s="164">
        <v>40015413</v>
      </c>
      <c r="B43996" s="161">
        <v>13969.216351999999</v>
      </c>
      <c r="C43996" s="80" t="s">
        <v>83</v>
      </c>
    </row>
    <row r="43997" spans="1:3" x14ac:dyDescent="0.25">
      <c r="A43997" s="164">
        <v>40029743</v>
      </c>
      <c r="B43997" s="161">
        <v>12840.321024000001</v>
      </c>
      <c r="C43997" s="80" t="s">
        <v>83</v>
      </c>
    </row>
    <row r="43998" spans="1:3" x14ac:dyDescent="0.25">
      <c r="A43998" s="164">
        <v>40025365</v>
      </c>
      <c r="B43998" s="161">
        <v>7280.7445080000016</v>
      </c>
      <c r="C43998" s="80" t="s">
        <v>83</v>
      </c>
    </row>
    <row r="43999" spans="1:3" x14ac:dyDescent="0.25">
      <c r="A43999" s="164">
        <v>40015425</v>
      </c>
      <c r="B43999" s="161">
        <v>23084.285337000001</v>
      </c>
      <c r="C43999" s="80" t="s">
        <v>83</v>
      </c>
    </row>
    <row r="44000" spans="1:3" x14ac:dyDescent="0.25">
      <c r="A44000" s="164">
        <v>41950173</v>
      </c>
      <c r="B44000" s="161">
        <v>20817.097794000001</v>
      </c>
      <c r="C44000" s="80" t="s">
        <v>83</v>
      </c>
    </row>
    <row r="44001" spans="1:3" x14ac:dyDescent="0.25">
      <c r="A44001" s="164">
        <v>41778169</v>
      </c>
      <c r="B44001" s="161">
        <v>7876.5718230000002</v>
      </c>
      <c r="C44001" s="80" t="s">
        <v>83</v>
      </c>
    </row>
    <row r="44002" spans="1:3" x14ac:dyDescent="0.25">
      <c r="A44002" s="164">
        <v>40019283</v>
      </c>
      <c r="B44002" s="161">
        <v>6795.1678860000011</v>
      </c>
      <c r="C44002" s="80" t="s">
        <v>83</v>
      </c>
    </row>
    <row r="44003" spans="1:3" x14ac:dyDescent="0.25">
      <c r="A44003" s="164">
        <v>40020569</v>
      </c>
      <c r="B44003" s="161">
        <v>27411.634096000002</v>
      </c>
      <c r="C44003" s="80" t="s">
        <v>83</v>
      </c>
    </row>
    <row r="44004" spans="1:3" x14ac:dyDescent="0.25">
      <c r="A44004" s="164">
        <v>40016401</v>
      </c>
      <c r="B44004" s="161">
        <v>7026.9728849999983</v>
      </c>
      <c r="C44004" s="80" t="s">
        <v>83</v>
      </c>
    </row>
    <row r="44005" spans="1:3" x14ac:dyDescent="0.25">
      <c r="A44005" s="164">
        <v>40025397</v>
      </c>
      <c r="B44005" s="161">
        <v>6499.0533870000008</v>
      </c>
      <c r="C44005" s="80" t="s">
        <v>83</v>
      </c>
    </row>
    <row r="44006" spans="1:3" x14ac:dyDescent="0.25">
      <c r="A44006" s="164">
        <v>40021939</v>
      </c>
      <c r="B44006" s="161">
        <v>20134.609146999999</v>
      </c>
      <c r="C44006" s="80" t="s">
        <v>83</v>
      </c>
    </row>
    <row r="44007" spans="1:3" x14ac:dyDescent="0.25">
      <c r="A44007" s="164">
        <v>40018665</v>
      </c>
      <c r="B44007" s="161">
        <v>29282.560879000001</v>
      </c>
      <c r="C44007" s="80" t="s">
        <v>83</v>
      </c>
    </row>
    <row r="44008" spans="1:3" x14ac:dyDescent="0.25">
      <c r="A44008" s="164">
        <v>41827201</v>
      </c>
      <c r="B44008" s="161">
        <v>36787.415075999997</v>
      </c>
      <c r="C44008" s="80" t="s">
        <v>83</v>
      </c>
    </row>
    <row r="44009" spans="1:3" x14ac:dyDescent="0.25">
      <c r="A44009" s="164">
        <v>41962258</v>
      </c>
      <c r="B44009" s="161">
        <v>29373.766847999999</v>
      </c>
      <c r="C44009" s="80" t="s">
        <v>83</v>
      </c>
    </row>
    <row r="44010" spans="1:3" x14ac:dyDescent="0.25">
      <c r="A44010" s="164">
        <v>42745566</v>
      </c>
      <c r="B44010" s="161">
        <v>29663.878041</v>
      </c>
      <c r="C44010" s="80" t="s">
        <v>83</v>
      </c>
    </row>
    <row r="44011" spans="1:3" x14ac:dyDescent="0.25">
      <c r="A44011" s="164">
        <v>43017954</v>
      </c>
      <c r="B44011" s="161">
        <v>32940.075216999998</v>
      </c>
      <c r="C44011" s="80" t="s">
        <v>83</v>
      </c>
    </row>
    <row r="44012" spans="1:3" x14ac:dyDescent="0.25">
      <c r="A44012" s="164">
        <v>40018163</v>
      </c>
      <c r="B44012" s="161">
        <v>37362.120192000002</v>
      </c>
      <c r="C44012" s="80" t="s">
        <v>83</v>
      </c>
    </row>
    <row r="44013" spans="1:3" x14ac:dyDescent="0.25">
      <c r="A44013" s="164">
        <v>40018715</v>
      </c>
      <c r="B44013" s="161">
        <v>12544.925327999999</v>
      </c>
      <c r="C44013" s="80" t="s">
        <v>83</v>
      </c>
    </row>
    <row r="44014" spans="1:3" x14ac:dyDescent="0.25">
      <c r="A44014" s="164">
        <v>40014247</v>
      </c>
      <c r="B44014" s="161">
        <v>6951.8883459999997</v>
      </c>
      <c r="C44014" s="80" t="s">
        <v>83</v>
      </c>
    </row>
    <row r="44015" spans="1:3" x14ac:dyDescent="0.25">
      <c r="A44015" s="164">
        <v>40025961</v>
      </c>
      <c r="B44015" s="161">
        <v>15488.229732</v>
      </c>
      <c r="C44015" s="80" t="s">
        <v>83</v>
      </c>
    </row>
    <row r="44016" spans="1:3" x14ac:dyDescent="0.25">
      <c r="A44016" s="164">
        <v>41827193</v>
      </c>
      <c r="B44016" s="161">
        <v>27371.348173999999</v>
      </c>
      <c r="C44016" s="80" t="s">
        <v>83</v>
      </c>
    </row>
    <row r="44017" spans="1:3" x14ac:dyDescent="0.25">
      <c r="A44017" s="164">
        <v>42415360</v>
      </c>
      <c r="B44017" s="161">
        <v>21287.276160000001</v>
      </c>
      <c r="C44017" s="80" t="s">
        <v>83</v>
      </c>
    </row>
    <row r="44018" spans="1:3" x14ac:dyDescent="0.25">
      <c r="A44018" s="164">
        <v>40014287</v>
      </c>
      <c r="B44018" s="161">
        <v>5446.7914620000001</v>
      </c>
      <c r="C44018" s="80" t="s">
        <v>83</v>
      </c>
    </row>
    <row r="44019" spans="1:3" x14ac:dyDescent="0.25">
      <c r="A44019" s="164">
        <v>40031501</v>
      </c>
      <c r="B44019" s="161">
        <v>8753.2173459999995</v>
      </c>
      <c r="C44019" s="80" t="s">
        <v>83</v>
      </c>
    </row>
    <row r="44020" spans="1:3" x14ac:dyDescent="0.25">
      <c r="A44020" s="164">
        <v>40017173</v>
      </c>
      <c r="B44020" s="161">
        <v>17497.889821000001</v>
      </c>
      <c r="C44020" s="80" t="s">
        <v>83</v>
      </c>
    </row>
    <row r="44021" spans="1:3" x14ac:dyDescent="0.25">
      <c r="A44021" s="164">
        <v>40017067</v>
      </c>
      <c r="B44021" s="161">
        <v>14653.762887000001</v>
      </c>
      <c r="C44021" s="80" t="s">
        <v>83</v>
      </c>
    </row>
    <row r="44022" spans="1:3" x14ac:dyDescent="0.25">
      <c r="A44022" s="164">
        <v>41777179</v>
      </c>
      <c r="B44022" s="161">
        <v>18055.456091</v>
      </c>
      <c r="C44022" s="80" t="s">
        <v>83</v>
      </c>
    </row>
    <row r="44023" spans="1:3" x14ac:dyDescent="0.25">
      <c r="A44023" s="164">
        <v>41950222</v>
      </c>
      <c r="B44023" s="161">
        <v>6903.8482590000003</v>
      </c>
      <c r="C44023" s="80" t="s">
        <v>83</v>
      </c>
    </row>
    <row r="44024" spans="1:3" x14ac:dyDescent="0.25">
      <c r="A44024" s="164">
        <v>40019039</v>
      </c>
      <c r="B44024" s="161">
        <v>4668.7253340000007</v>
      </c>
      <c r="C44024" s="80" t="s">
        <v>83</v>
      </c>
    </row>
    <row r="44025" spans="1:3" x14ac:dyDescent="0.25">
      <c r="A44025" s="164">
        <v>41748708</v>
      </c>
      <c r="B44025" s="161">
        <v>16083.055098000001</v>
      </c>
      <c r="C44025" s="80" t="s">
        <v>83</v>
      </c>
    </row>
    <row r="44026" spans="1:3" x14ac:dyDescent="0.25">
      <c r="A44026" s="164">
        <v>40028731</v>
      </c>
      <c r="B44026" s="161">
        <v>8019.9561839999997</v>
      </c>
      <c r="C44026" s="80" t="s">
        <v>83</v>
      </c>
    </row>
    <row r="44027" spans="1:3" x14ac:dyDescent="0.25">
      <c r="A44027" s="164">
        <v>40020475</v>
      </c>
      <c r="B44027" s="161">
        <v>10662.873416</v>
      </c>
      <c r="C44027" s="80" t="s">
        <v>83</v>
      </c>
    </row>
    <row r="44028" spans="1:3" x14ac:dyDescent="0.25">
      <c r="A44028" s="164">
        <v>40027669</v>
      </c>
      <c r="B44028" s="161">
        <v>5491.8809659999997</v>
      </c>
      <c r="C44028" s="80" t="s">
        <v>83</v>
      </c>
    </row>
    <row r="44029" spans="1:3" x14ac:dyDescent="0.25">
      <c r="A44029" s="164">
        <v>40020313</v>
      </c>
      <c r="B44029" s="161">
        <v>25832.25174</v>
      </c>
      <c r="C44029" s="80" t="s">
        <v>83</v>
      </c>
    </row>
    <row r="44030" spans="1:3" x14ac:dyDescent="0.25">
      <c r="A44030" s="164">
        <v>40021003</v>
      </c>
      <c r="B44030" s="161">
        <v>21415.242846000001</v>
      </c>
      <c r="C44030" s="80" t="s">
        <v>83</v>
      </c>
    </row>
    <row r="44031" spans="1:3" x14ac:dyDescent="0.25">
      <c r="A44031" s="164">
        <v>40014289</v>
      </c>
      <c r="B44031" s="161">
        <v>7050.1472809999996</v>
      </c>
      <c r="C44031" s="80" t="s">
        <v>83</v>
      </c>
    </row>
    <row r="44032" spans="1:3" x14ac:dyDescent="0.25">
      <c r="A44032" s="164">
        <v>41741527</v>
      </c>
      <c r="B44032" s="161">
        <v>20408.288128</v>
      </c>
      <c r="C44032" s="80" t="s">
        <v>83</v>
      </c>
    </row>
    <row r="44033" spans="1:3" x14ac:dyDescent="0.25">
      <c r="A44033" s="164">
        <v>40023139</v>
      </c>
      <c r="B44033" s="161">
        <v>19635.206590999998</v>
      </c>
      <c r="C44033" s="80" t="s">
        <v>83</v>
      </c>
    </row>
    <row r="44034" spans="1:3" x14ac:dyDescent="0.25">
      <c r="A44034" s="164">
        <v>40028547</v>
      </c>
      <c r="B44034" s="161">
        <v>5303.5152779999999</v>
      </c>
      <c r="C44034" s="80" t="s">
        <v>83</v>
      </c>
    </row>
    <row r="44035" spans="1:3" x14ac:dyDescent="0.25">
      <c r="A44035" s="164">
        <v>40015781</v>
      </c>
      <c r="B44035" s="161">
        <v>7889.6733359999998</v>
      </c>
      <c r="C44035" s="80" t="s">
        <v>83</v>
      </c>
    </row>
    <row r="44036" spans="1:3" x14ac:dyDescent="0.25">
      <c r="A44036" s="164">
        <v>41952315</v>
      </c>
      <c r="B44036" s="161">
        <v>22427.780344999999</v>
      </c>
      <c r="C44036" s="80" t="s">
        <v>83</v>
      </c>
    </row>
    <row r="44037" spans="1:3" x14ac:dyDescent="0.25">
      <c r="A44037" s="164">
        <v>40025461</v>
      </c>
      <c r="B44037" s="161">
        <v>11766.594168</v>
      </c>
      <c r="C44037" s="80" t="s">
        <v>83</v>
      </c>
    </row>
    <row r="44038" spans="1:3" x14ac:dyDescent="0.25">
      <c r="A44038" s="164">
        <v>40027577</v>
      </c>
      <c r="B44038" s="161">
        <v>9140.826024</v>
      </c>
      <c r="C44038" s="80" t="s">
        <v>83</v>
      </c>
    </row>
    <row r="44039" spans="1:3" x14ac:dyDescent="0.25">
      <c r="A44039" s="164">
        <v>40021067</v>
      </c>
      <c r="B44039" s="161">
        <v>20247.338199000002</v>
      </c>
      <c r="C44039" s="80" t="s">
        <v>83</v>
      </c>
    </row>
    <row r="44040" spans="1:3" x14ac:dyDescent="0.25">
      <c r="A44040" s="164">
        <v>40014085</v>
      </c>
      <c r="B44040" s="161">
        <v>1114.546752</v>
      </c>
      <c r="C44040" s="80" t="s">
        <v>83</v>
      </c>
    </row>
    <row r="44041" spans="1:3" x14ac:dyDescent="0.25">
      <c r="A44041" s="164">
        <v>40021557</v>
      </c>
      <c r="B44041" s="161">
        <v>10714.21495</v>
      </c>
      <c r="C44041" s="80" t="s">
        <v>83</v>
      </c>
    </row>
    <row r="44042" spans="1:3" x14ac:dyDescent="0.25">
      <c r="A44042" s="164">
        <v>41944709</v>
      </c>
      <c r="B44042" s="161">
        <v>21058.228295000001</v>
      </c>
      <c r="C44042" s="80" t="s">
        <v>83</v>
      </c>
    </row>
    <row r="44043" spans="1:3" x14ac:dyDescent="0.25">
      <c r="A44043" s="164">
        <v>41950719</v>
      </c>
      <c r="B44043" s="161">
        <v>30494.914865999999</v>
      </c>
      <c r="C44043" s="80" t="s">
        <v>83</v>
      </c>
    </row>
    <row r="44044" spans="1:3" x14ac:dyDescent="0.25">
      <c r="A44044" s="164">
        <v>40024827</v>
      </c>
      <c r="B44044" s="161">
        <v>8558.1770399999987</v>
      </c>
      <c r="C44044" s="80" t="s">
        <v>83</v>
      </c>
    </row>
    <row r="44045" spans="1:3" x14ac:dyDescent="0.25">
      <c r="A44045" s="164">
        <v>42603931</v>
      </c>
      <c r="B44045" s="161">
        <v>20656.36881</v>
      </c>
      <c r="C44045" s="80" t="s">
        <v>83</v>
      </c>
    </row>
    <row r="44046" spans="1:3" x14ac:dyDescent="0.25">
      <c r="A44046" s="164">
        <v>40017355</v>
      </c>
      <c r="B44046" s="161">
        <v>21610.619843</v>
      </c>
      <c r="C44046" s="80" t="s">
        <v>83</v>
      </c>
    </row>
    <row r="44047" spans="1:3" x14ac:dyDescent="0.25">
      <c r="A44047" s="164">
        <v>40032801</v>
      </c>
      <c r="B44047" s="161">
        <v>5381.7610720000002</v>
      </c>
      <c r="C44047" s="80" t="s">
        <v>83</v>
      </c>
    </row>
    <row r="44048" spans="1:3" x14ac:dyDescent="0.25">
      <c r="A44048" s="164">
        <v>40032793</v>
      </c>
      <c r="B44048" s="161">
        <v>9245.6552900000006</v>
      </c>
      <c r="C44048" s="80" t="s">
        <v>83</v>
      </c>
    </row>
    <row r="44049" spans="1:3" x14ac:dyDescent="0.25">
      <c r="A44049" s="164">
        <v>41945506</v>
      </c>
      <c r="B44049" s="161">
        <v>21423.546555000001</v>
      </c>
      <c r="C44049" s="80" t="s">
        <v>83</v>
      </c>
    </row>
    <row r="44050" spans="1:3" x14ac:dyDescent="0.25">
      <c r="A44050" s="164">
        <v>40032007</v>
      </c>
      <c r="B44050" s="161">
        <v>14772.475235</v>
      </c>
      <c r="C44050" s="80" t="s">
        <v>83</v>
      </c>
    </row>
    <row r="44051" spans="1:3" x14ac:dyDescent="0.25">
      <c r="A44051" s="164">
        <v>40024949</v>
      </c>
      <c r="B44051" s="161">
        <v>19961.709290999999</v>
      </c>
      <c r="C44051" s="80" t="s">
        <v>83</v>
      </c>
    </row>
    <row r="44052" spans="1:3" x14ac:dyDescent="0.25">
      <c r="A44052" s="164">
        <v>41750430</v>
      </c>
      <c r="B44052" s="161">
        <v>12629.768053</v>
      </c>
      <c r="C44052" s="80" t="s">
        <v>83</v>
      </c>
    </row>
    <row r="44053" spans="1:3" x14ac:dyDescent="0.25">
      <c r="A44053" s="164">
        <v>41776690</v>
      </c>
      <c r="B44053" s="161">
        <v>22015.704269999998</v>
      </c>
      <c r="C44053" s="80" t="s">
        <v>83</v>
      </c>
    </row>
    <row r="44054" spans="1:3" x14ac:dyDescent="0.25">
      <c r="A44054" s="164">
        <v>40027723</v>
      </c>
      <c r="B44054" s="161">
        <v>9866.0539860000008</v>
      </c>
      <c r="C44054" s="80" t="s">
        <v>83</v>
      </c>
    </row>
    <row r="44055" spans="1:3" x14ac:dyDescent="0.25">
      <c r="A44055" s="164">
        <v>40030603</v>
      </c>
      <c r="B44055" s="161">
        <v>5194.9726360000004</v>
      </c>
      <c r="C44055" s="80" t="s">
        <v>83</v>
      </c>
    </row>
    <row r="44056" spans="1:3" x14ac:dyDescent="0.25">
      <c r="A44056" s="164">
        <v>40025009</v>
      </c>
      <c r="B44056" s="161">
        <v>8759.7117090000011</v>
      </c>
      <c r="C44056" s="80" t="s">
        <v>83</v>
      </c>
    </row>
    <row r="44057" spans="1:3" x14ac:dyDescent="0.25">
      <c r="A44057" s="164">
        <v>40015643</v>
      </c>
      <c r="B44057" s="161">
        <v>5448.4139640000003</v>
      </c>
      <c r="C44057" s="80" t="s">
        <v>83</v>
      </c>
    </row>
    <row r="44058" spans="1:3" x14ac:dyDescent="0.25">
      <c r="A44058" s="164">
        <v>40016157</v>
      </c>
      <c r="B44058" s="161">
        <v>7478.0318399999996</v>
      </c>
      <c r="C44058" s="80" t="s">
        <v>83</v>
      </c>
    </row>
    <row r="44059" spans="1:3" x14ac:dyDescent="0.25">
      <c r="A44059" s="164">
        <v>40024699</v>
      </c>
      <c r="B44059" s="161">
        <v>9508.4720099999995</v>
      </c>
      <c r="C44059" s="80" t="s">
        <v>83</v>
      </c>
    </row>
    <row r="44060" spans="1:3" x14ac:dyDescent="0.25">
      <c r="A44060" s="164">
        <v>42012825</v>
      </c>
      <c r="B44060" s="161">
        <v>12270.832856999999</v>
      </c>
      <c r="C44060" s="80" t="s">
        <v>83</v>
      </c>
    </row>
    <row r="44061" spans="1:3" x14ac:dyDescent="0.25">
      <c r="A44061" s="164">
        <v>40019295</v>
      </c>
      <c r="B44061" s="161">
        <v>6471.2486280000003</v>
      </c>
      <c r="C44061" s="80" t="s">
        <v>83</v>
      </c>
    </row>
    <row r="44062" spans="1:3" x14ac:dyDescent="0.25">
      <c r="A44062" s="164">
        <v>40031657</v>
      </c>
      <c r="B44062" s="161">
        <v>8993.343660999999</v>
      </c>
      <c r="C44062" s="80" t="s">
        <v>83</v>
      </c>
    </row>
    <row r="44063" spans="1:3" x14ac:dyDescent="0.25">
      <c r="A44063" s="164">
        <v>42466878</v>
      </c>
      <c r="B44063" s="161">
        <v>8453.3927169999988</v>
      </c>
      <c r="C44063" s="80" t="s">
        <v>83</v>
      </c>
    </row>
    <row r="44064" spans="1:3" x14ac:dyDescent="0.25">
      <c r="A44064" s="164">
        <v>40022089</v>
      </c>
      <c r="B44064" s="161">
        <v>16327.297284</v>
      </c>
      <c r="C44064" s="80" t="s">
        <v>83</v>
      </c>
    </row>
    <row r="44065" spans="1:3" x14ac:dyDescent="0.25">
      <c r="A44065" s="164">
        <v>40019873</v>
      </c>
      <c r="B44065" s="161">
        <v>7969.6907960000017</v>
      </c>
      <c r="C44065" s="80" t="s">
        <v>83</v>
      </c>
    </row>
    <row r="44066" spans="1:3" x14ac:dyDescent="0.25">
      <c r="A44066" s="164">
        <v>40015631</v>
      </c>
      <c r="B44066" s="161">
        <v>8732.9141490000002</v>
      </c>
      <c r="C44066" s="80" t="s">
        <v>83</v>
      </c>
    </row>
    <row r="44067" spans="1:3" x14ac:dyDescent="0.25">
      <c r="A44067" s="164">
        <v>40024131</v>
      </c>
      <c r="B44067" s="161">
        <v>28040.53528</v>
      </c>
      <c r="C44067" s="80" t="s">
        <v>83</v>
      </c>
    </row>
    <row r="44068" spans="1:3" x14ac:dyDescent="0.25">
      <c r="A44068" s="164">
        <v>40015919</v>
      </c>
      <c r="B44068" s="161">
        <v>7575.2588609999984</v>
      </c>
      <c r="C44068" s="80" t="s">
        <v>83</v>
      </c>
    </row>
    <row r="44069" spans="1:3" x14ac:dyDescent="0.25">
      <c r="A44069" s="164">
        <v>40019051</v>
      </c>
      <c r="B44069" s="161">
        <v>9151.8195080000005</v>
      </c>
      <c r="C44069" s="80" t="s">
        <v>83</v>
      </c>
    </row>
    <row r="44070" spans="1:3" x14ac:dyDescent="0.25">
      <c r="A44070" s="164">
        <v>42018032</v>
      </c>
      <c r="B44070" s="161">
        <v>12196.139208000001</v>
      </c>
      <c r="C44070" s="80" t="s">
        <v>83</v>
      </c>
    </row>
    <row r="44071" spans="1:3" x14ac:dyDescent="0.25">
      <c r="A44071" s="164">
        <v>40024365</v>
      </c>
      <c r="B44071" s="161">
        <v>6442.8424050000003</v>
      </c>
      <c r="C44071" s="80" t="s">
        <v>83</v>
      </c>
    </row>
    <row r="44072" spans="1:3" x14ac:dyDescent="0.25">
      <c r="A44072" s="164">
        <v>41274721</v>
      </c>
      <c r="B44072" s="161">
        <v>30547.411757999998</v>
      </c>
      <c r="C44072" s="80" t="s">
        <v>83</v>
      </c>
    </row>
    <row r="44073" spans="1:3" x14ac:dyDescent="0.25">
      <c r="A44073" s="164">
        <v>40027829</v>
      </c>
      <c r="B44073" s="161">
        <v>6178.3186079999996</v>
      </c>
      <c r="C44073" s="80" t="s">
        <v>83</v>
      </c>
    </row>
    <row r="44074" spans="1:3" x14ac:dyDescent="0.25">
      <c r="A44074" s="164">
        <v>40016921</v>
      </c>
      <c r="B44074" s="161">
        <v>208.19271000000001</v>
      </c>
      <c r="C44074" s="80" t="s">
        <v>83</v>
      </c>
    </row>
    <row r="44075" spans="1:3" x14ac:dyDescent="0.25">
      <c r="A44075" s="164">
        <v>40027551</v>
      </c>
      <c r="B44075" s="161">
        <v>10934.562936</v>
      </c>
      <c r="C44075" s="80" t="s">
        <v>83</v>
      </c>
    </row>
    <row r="44076" spans="1:3" x14ac:dyDescent="0.25">
      <c r="A44076" s="164">
        <v>40025167</v>
      </c>
      <c r="B44076" s="161">
        <v>11288.011049999999</v>
      </c>
      <c r="C44076" s="80" t="s">
        <v>83</v>
      </c>
    </row>
    <row r="44077" spans="1:3" x14ac:dyDescent="0.25">
      <c r="A44077" s="164">
        <v>40016665</v>
      </c>
      <c r="B44077" s="161">
        <v>12489.925659</v>
      </c>
      <c r="C44077" s="80" t="s">
        <v>83</v>
      </c>
    </row>
    <row r="44078" spans="1:3" x14ac:dyDescent="0.25">
      <c r="A44078" s="164">
        <v>42018510</v>
      </c>
      <c r="B44078" s="161">
        <v>15504.11148</v>
      </c>
      <c r="C44078" s="80" t="s">
        <v>83</v>
      </c>
    </row>
    <row r="44079" spans="1:3" x14ac:dyDescent="0.25">
      <c r="A44079" s="164">
        <v>40022903</v>
      </c>
      <c r="B44079" s="161">
        <v>15192.996255</v>
      </c>
      <c r="C44079" s="80" t="s">
        <v>83</v>
      </c>
    </row>
    <row r="44080" spans="1:3" x14ac:dyDescent="0.25">
      <c r="A44080" s="164">
        <v>42474629</v>
      </c>
      <c r="B44080" s="161">
        <v>457.65584500000011</v>
      </c>
      <c r="C44080" s="80" t="s">
        <v>83</v>
      </c>
    </row>
    <row r="44081" spans="1:3" x14ac:dyDescent="0.25">
      <c r="A44081" s="164">
        <v>42436481</v>
      </c>
      <c r="B44081" s="161">
        <v>16978.867311000002</v>
      </c>
      <c r="C44081" s="80" t="s">
        <v>83</v>
      </c>
    </row>
    <row r="44082" spans="1:3" x14ac:dyDescent="0.25">
      <c r="A44082" s="164">
        <v>40017043</v>
      </c>
      <c r="B44082" s="161">
        <v>18502.104960000001</v>
      </c>
      <c r="C44082" s="80" t="s">
        <v>83</v>
      </c>
    </row>
    <row r="44083" spans="1:3" x14ac:dyDescent="0.25">
      <c r="A44083" s="164">
        <v>40009637</v>
      </c>
      <c r="B44083" s="161">
        <v>16243.826067</v>
      </c>
      <c r="C44083" s="80" t="s">
        <v>83</v>
      </c>
    </row>
    <row r="44084" spans="1:3" x14ac:dyDescent="0.25">
      <c r="A44084" s="164">
        <v>40017361</v>
      </c>
      <c r="B44084" s="161">
        <v>13317.098682</v>
      </c>
      <c r="C44084" s="80" t="s">
        <v>83</v>
      </c>
    </row>
    <row r="44085" spans="1:3" x14ac:dyDescent="0.25">
      <c r="A44085" s="164">
        <v>40019135</v>
      </c>
      <c r="B44085" s="161">
        <v>8735.6031360000015</v>
      </c>
      <c r="C44085" s="80" t="s">
        <v>83</v>
      </c>
    </row>
    <row r="44086" spans="1:3" x14ac:dyDescent="0.25">
      <c r="A44086" s="164">
        <v>40019153</v>
      </c>
      <c r="B44086" s="161">
        <v>10061.635844</v>
      </c>
      <c r="C44086" s="80" t="s">
        <v>83</v>
      </c>
    </row>
    <row r="44087" spans="1:3" x14ac:dyDescent="0.25">
      <c r="A44087" s="164">
        <v>42018044</v>
      </c>
      <c r="B44087" s="161">
        <v>12002.029511999999</v>
      </c>
      <c r="C44087" s="80" t="s">
        <v>83</v>
      </c>
    </row>
    <row r="44088" spans="1:3" x14ac:dyDescent="0.25">
      <c r="A44088" s="164">
        <v>42020369</v>
      </c>
      <c r="B44088" s="161">
        <v>14117.175093</v>
      </c>
      <c r="C44088" s="80" t="s">
        <v>83</v>
      </c>
    </row>
    <row r="44089" spans="1:3" x14ac:dyDescent="0.25">
      <c r="A44089" s="164">
        <v>40024449</v>
      </c>
      <c r="B44089" s="161">
        <v>22219.246476</v>
      </c>
      <c r="C44089" s="80" t="s">
        <v>83</v>
      </c>
    </row>
    <row r="44090" spans="1:3" x14ac:dyDescent="0.25">
      <c r="A44090" s="164">
        <v>40018077</v>
      </c>
      <c r="B44090" s="161">
        <v>9629.5711229999997</v>
      </c>
      <c r="C44090" s="80" t="s">
        <v>83</v>
      </c>
    </row>
    <row r="44091" spans="1:3" x14ac:dyDescent="0.25">
      <c r="A44091" s="164">
        <v>40018055</v>
      </c>
      <c r="B44091" s="161">
        <v>6735.1544130000002</v>
      </c>
      <c r="C44091" s="80" t="s">
        <v>83</v>
      </c>
    </row>
    <row r="44092" spans="1:3" x14ac:dyDescent="0.25">
      <c r="A44092" s="164">
        <v>40020629</v>
      </c>
      <c r="B44092" s="161">
        <v>23862.95678</v>
      </c>
      <c r="C44092" s="80" t="s">
        <v>83</v>
      </c>
    </row>
    <row r="44093" spans="1:3" x14ac:dyDescent="0.25">
      <c r="A44093" s="164">
        <v>41763682</v>
      </c>
      <c r="B44093" s="161">
        <v>23744.733657000001</v>
      </c>
      <c r="C44093" s="80" t="s">
        <v>83</v>
      </c>
    </row>
    <row r="44094" spans="1:3" x14ac:dyDescent="0.25">
      <c r="A44094" s="164">
        <v>41956294</v>
      </c>
      <c r="B44094" s="161">
        <v>5141.2168600000005</v>
      </c>
      <c r="C44094" s="80" t="s">
        <v>83</v>
      </c>
    </row>
    <row r="44095" spans="1:3" x14ac:dyDescent="0.25">
      <c r="A44095" s="164">
        <v>40022687</v>
      </c>
      <c r="B44095" s="161">
        <v>5895.5224209999997</v>
      </c>
      <c r="C44095" s="80" t="s">
        <v>83</v>
      </c>
    </row>
    <row r="44096" spans="1:3" x14ac:dyDescent="0.25">
      <c r="A44096" s="164">
        <v>41955578</v>
      </c>
      <c r="B44096" s="161">
        <v>3260.0492949999998</v>
      </c>
      <c r="C44096" s="80" t="s">
        <v>83</v>
      </c>
    </row>
    <row r="44097" spans="1:3" x14ac:dyDescent="0.25">
      <c r="A44097" s="164">
        <v>40016307</v>
      </c>
      <c r="B44097" s="161">
        <v>8628.8142360000002</v>
      </c>
      <c r="C44097" s="80" t="s">
        <v>83</v>
      </c>
    </row>
    <row r="44098" spans="1:3" x14ac:dyDescent="0.25">
      <c r="A44098" s="164">
        <v>41765798</v>
      </c>
      <c r="B44098" s="161">
        <v>3800.8747799999992</v>
      </c>
      <c r="C44098" s="80" t="s">
        <v>83</v>
      </c>
    </row>
    <row r="44099" spans="1:3" x14ac:dyDescent="0.25">
      <c r="A44099" s="164">
        <v>40022933</v>
      </c>
      <c r="B44099" s="161">
        <v>6184.9240110000001</v>
      </c>
      <c r="C44099" s="80" t="s">
        <v>83</v>
      </c>
    </row>
    <row r="44100" spans="1:3" x14ac:dyDescent="0.25">
      <c r="A44100" s="164">
        <v>40021883</v>
      </c>
      <c r="B44100" s="161">
        <v>29923.918879000001</v>
      </c>
      <c r="C44100" s="80" t="s">
        <v>83</v>
      </c>
    </row>
    <row r="44101" spans="1:3" x14ac:dyDescent="0.25">
      <c r="A44101" s="164">
        <v>40022051</v>
      </c>
      <c r="B44101" s="161">
        <v>6492.2813540000016</v>
      </c>
      <c r="C44101" s="80" t="s">
        <v>83</v>
      </c>
    </row>
    <row r="44102" spans="1:3" x14ac:dyDescent="0.25">
      <c r="A44102" s="164">
        <v>42817127</v>
      </c>
      <c r="B44102" s="161">
        <v>11659.129181</v>
      </c>
      <c r="C44102" s="80" t="s">
        <v>83</v>
      </c>
    </row>
    <row r="44103" spans="1:3" x14ac:dyDescent="0.25">
      <c r="A44103" s="164">
        <v>40014617</v>
      </c>
      <c r="B44103" s="161">
        <v>16442.489797999999</v>
      </c>
      <c r="C44103" s="80" t="s">
        <v>83</v>
      </c>
    </row>
    <row r="44104" spans="1:3" x14ac:dyDescent="0.25">
      <c r="A44104" s="164">
        <v>40017025</v>
      </c>
      <c r="B44104" s="161">
        <v>6349.1972760000017</v>
      </c>
      <c r="C44104" s="80" t="s">
        <v>83</v>
      </c>
    </row>
    <row r="44105" spans="1:3" x14ac:dyDescent="0.25">
      <c r="A44105" s="164">
        <v>40014543</v>
      </c>
      <c r="B44105" s="161">
        <v>19245.517655</v>
      </c>
      <c r="C44105" s="80" t="s">
        <v>83</v>
      </c>
    </row>
    <row r="44106" spans="1:3" x14ac:dyDescent="0.25">
      <c r="A44106" s="164">
        <v>40026323</v>
      </c>
      <c r="B44106" s="161">
        <v>11057.705118</v>
      </c>
      <c r="C44106" s="80" t="s">
        <v>83</v>
      </c>
    </row>
    <row r="44107" spans="1:3" x14ac:dyDescent="0.25">
      <c r="A44107" s="164">
        <v>42732192</v>
      </c>
      <c r="B44107" s="161">
        <v>10765.098281</v>
      </c>
      <c r="C44107" s="80" t="s">
        <v>83</v>
      </c>
    </row>
    <row r="44108" spans="1:3" x14ac:dyDescent="0.25">
      <c r="A44108" s="164">
        <v>40032967</v>
      </c>
      <c r="B44108" s="161">
        <v>9655.709968000001</v>
      </c>
      <c r="C44108" s="80" t="s">
        <v>83</v>
      </c>
    </row>
    <row r="44109" spans="1:3" x14ac:dyDescent="0.25">
      <c r="A44109" s="164">
        <v>40026697</v>
      </c>
      <c r="B44109" s="161">
        <v>6673.51332</v>
      </c>
      <c r="C44109" s="80" t="s">
        <v>83</v>
      </c>
    </row>
    <row r="44110" spans="1:3" x14ac:dyDescent="0.25">
      <c r="A44110" s="164">
        <v>40026697</v>
      </c>
      <c r="B44110" s="161">
        <v>6673.51332</v>
      </c>
      <c r="C44110" s="80" t="s">
        <v>83</v>
      </c>
    </row>
    <row r="44111" spans="1:3" x14ac:dyDescent="0.25">
      <c r="A44111" s="164">
        <v>40029085</v>
      </c>
      <c r="B44111" s="161">
        <v>9355.6560360000003</v>
      </c>
      <c r="C44111" s="80" t="s">
        <v>83</v>
      </c>
    </row>
    <row r="44112" spans="1:3" x14ac:dyDescent="0.25">
      <c r="A44112" s="164">
        <v>40018649</v>
      </c>
      <c r="B44112" s="161">
        <v>7479.5381880000004</v>
      </c>
      <c r="C44112" s="80" t="s">
        <v>83</v>
      </c>
    </row>
    <row r="44113" spans="1:3" x14ac:dyDescent="0.25">
      <c r="A44113" s="164">
        <v>40030933</v>
      </c>
      <c r="B44113" s="161">
        <v>1740.74153</v>
      </c>
      <c r="C44113" s="80" t="s">
        <v>83</v>
      </c>
    </row>
    <row r="44114" spans="1:3" x14ac:dyDescent="0.25">
      <c r="A44114" s="164">
        <v>40014631</v>
      </c>
      <c r="B44114" s="161">
        <v>17415.309834</v>
      </c>
      <c r="C44114" s="80" t="s">
        <v>83</v>
      </c>
    </row>
    <row r="44115" spans="1:3" x14ac:dyDescent="0.25">
      <c r="A44115" s="164">
        <v>40015595</v>
      </c>
      <c r="B44115" s="161">
        <v>7623.6232799999998</v>
      </c>
      <c r="C44115" s="80" t="s">
        <v>83</v>
      </c>
    </row>
    <row r="44116" spans="1:3" x14ac:dyDescent="0.25">
      <c r="A44116" s="164">
        <v>42509171</v>
      </c>
      <c r="B44116" s="161">
        <v>20210.773485999998</v>
      </c>
      <c r="C44116" s="80" t="s">
        <v>83</v>
      </c>
    </row>
    <row r="44117" spans="1:3" x14ac:dyDescent="0.25">
      <c r="A44117" s="164">
        <v>40025977</v>
      </c>
      <c r="B44117" s="161">
        <v>557.83866599999988</v>
      </c>
      <c r="C44117" s="80" t="s">
        <v>83</v>
      </c>
    </row>
    <row r="44118" spans="1:3" x14ac:dyDescent="0.25">
      <c r="A44118" s="164">
        <v>42386290</v>
      </c>
      <c r="B44118" s="161">
        <v>6015.7158079999999</v>
      </c>
      <c r="C44118" s="80" t="s">
        <v>83</v>
      </c>
    </row>
    <row r="44119" spans="1:3" x14ac:dyDescent="0.25">
      <c r="A44119" s="164">
        <v>41942797</v>
      </c>
      <c r="B44119" s="161">
        <v>8669.4248960000004</v>
      </c>
      <c r="C44119" s="80" t="s">
        <v>83</v>
      </c>
    </row>
    <row r="44120" spans="1:3" x14ac:dyDescent="0.25">
      <c r="A44120" s="164">
        <v>40030061</v>
      </c>
      <c r="B44120" s="161">
        <v>7166.2960640000001</v>
      </c>
      <c r="C44120" s="80" t="s">
        <v>83</v>
      </c>
    </row>
    <row r="44121" spans="1:3" x14ac:dyDescent="0.25">
      <c r="A44121" s="164">
        <v>40030793</v>
      </c>
      <c r="B44121" s="161">
        <v>11144.931456</v>
      </c>
      <c r="C44121" s="80" t="s">
        <v>83</v>
      </c>
    </row>
    <row r="44122" spans="1:3" x14ac:dyDescent="0.25">
      <c r="A44122" s="164">
        <v>40011363</v>
      </c>
      <c r="B44122" s="161">
        <v>13362.159680999999</v>
      </c>
      <c r="C44122" s="80" t="s">
        <v>83</v>
      </c>
    </row>
    <row r="44123" spans="1:3" x14ac:dyDescent="0.25">
      <c r="A44123" s="164">
        <v>41961230</v>
      </c>
      <c r="B44123" s="161">
        <v>15057.137081999999</v>
      </c>
      <c r="C44123" s="80" t="s">
        <v>83</v>
      </c>
    </row>
    <row r="44124" spans="1:3" x14ac:dyDescent="0.25">
      <c r="A44124" s="164">
        <v>42374783</v>
      </c>
      <c r="B44124" s="161">
        <v>17833.222704</v>
      </c>
      <c r="C44124" s="80" t="s">
        <v>83</v>
      </c>
    </row>
    <row r="44125" spans="1:3" x14ac:dyDescent="0.25">
      <c r="A44125" s="164">
        <v>40015695</v>
      </c>
      <c r="B44125" s="161">
        <v>7705.6303019999996</v>
      </c>
      <c r="C44125" s="80" t="s">
        <v>83</v>
      </c>
    </row>
    <row r="44126" spans="1:3" x14ac:dyDescent="0.25">
      <c r="A44126" s="164">
        <v>40027609</v>
      </c>
      <c r="B44126" s="161">
        <v>7174.3786619999992</v>
      </c>
      <c r="C44126" s="80" t="s">
        <v>83</v>
      </c>
    </row>
    <row r="44127" spans="1:3" x14ac:dyDescent="0.25">
      <c r="A44127" s="164">
        <v>40022441</v>
      </c>
      <c r="B44127" s="161">
        <v>6224.3754080000017</v>
      </c>
      <c r="C44127" s="80" t="s">
        <v>83</v>
      </c>
    </row>
    <row r="44128" spans="1:3" x14ac:dyDescent="0.25">
      <c r="A44128" s="164">
        <v>42442272</v>
      </c>
      <c r="B44128" s="161">
        <v>5715.257807</v>
      </c>
      <c r="C44128" s="80" t="s">
        <v>83</v>
      </c>
    </row>
    <row r="44129" spans="1:3" x14ac:dyDescent="0.25">
      <c r="A44129" s="164">
        <v>40029921</v>
      </c>
      <c r="B44129" s="161">
        <v>9399.7722759999997</v>
      </c>
      <c r="C44129" s="80" t="s">
        <v>83</v>
      </c>
    </row>
    <row r="44130" spans="1:3" x14ac:dyDescent="0.25">
      <c r="A44130" s="164">
        <v>40028441</v>
      </c>
      <c r="B44130" s="161">
        <v>18004.582193999999</v>
      </c>
      <c r="C44130" s="80" t="s">
        <v>83</v>
      </c>
    </row>
    <row r="44131" spans="1:3" x14ac:dyDescent="0.25">
      <c r="A44131" s="164">
        <v>40028411</v>
      </c>
      <c r="B44131" s="161">
        <v>22972.04811</v>
      </c>
      <c r="C44131" s="80" t="s">
        <v>83</v>
      </c>
    </row>
    <row r="44132" spans="1:3" x14ac:dyDescent="0.25">
      <c r="A44132" s="164">
        <v>40027607</v>
      </c>
      <c r="B44132" s="161">
        <v>6636.8712999999989</v>
      </c>
      <c r="C44132" s="80" t="s">
        <v>83</v>
      </c>
    </row>
    <row r="44133" spans="1:3" x14ac:dyDescent="0.25">
      <c r="A44133" s="164">
        <v>41917253</v>
      </c>
      <c r="B44133" s="161">
        <v>12208.94419</v>
      </c>
      <c r="C44133" s="80" t="s">
        <v>83</v>
      </c>
    </row>
    <row r="44134" spans="1:3" x14ac:dyDescent="0.25">
      <c r="A44134" s="164">
        <v>40032271</v>
      </c>
      <c r="B44134" s="161">
        <v>6808.4338530000005</v>
      </c>
      <c r="C44134" s="80" t="s">
        <v>83</v>
      </c>
    </row>
    <row r="44135" spans="1:3" x14ac:dyDescent="0.25">
      <c r="A44135" s="164">
        <v>40020839</v>
      </c>
      <c r="B44135" s="161">
        <v>14926.412488</v>
      </c>
      <c r="C44135" s="80" t="s">
        <v>83</v>
      </c>
    </row>
    <row r="44136" spans="1:3" x14ac:dyDescent="0.25">
      <c r="A44136" s="164">
        <v>40020935</v>
      </c>
      <c r="B44136" s="161">
        <v>15090.602789</v>
      </c>
      <c r="C44136" s="80" t="s">
        <v>83</v>
      </c>
    </row>
    <row r="44137" spans="1:3" x14ac:dyDescent="0.25">
      <c r="A44137" s="164">
        <v>40030599</v>
      </c>
      <c r="B44137" s="161">
        <v>7826.8962600000004</v>
      </c>
      <c r="C44137" s="80" t="s">
        <v>83</v>
      </c>
    </row>
    <row r="44138" spans="1:3" x14ac:dyDescent="0.25">
      <c r="A44138" s="164">
        <v>40014803</v>
      </c>
      <c r="B44138" s="161">
        <v>4518.1096809999999</v>
      </c>
      <c r="C44138" s="80" t="s">
        <v>83</v>
      </c>
    </row>
    <row r="44139" spans="1:3" x14ac:dyDescent="0.25">
      <c r="A44139" s="164">
        <v>40026181</v>
      </c>
      <c r="B44139" s="161">
        <v>20696.983461</v>
      </c>
      <c r="C44139" s="80" t="s">
        <v>83</v>
      </c>
    </row>
    <row r="44140" spans="1:3" x14ac:dyDescent="0.25">
      <c r="A44140" s="164">
        <v>40026189</v>
      </c>
      <c r="B44140" s="161">
        <v>6973.4410199999984</v>
      </c>
      <c r="C44140" s="80" t="s">
        <v>83</v>
      </c>
    </row>
    <row r="44141" spans="1:3" x14ac:dyDescent="0.25">
      <c r="A44141" s="164">
        <v>40026385</v>
      </c>
      <c r="B44141" s="161">
        <v>14795.323451</v>
      </c>
      <c r="C44141" s="80" t="s">
        <v>83</v>
      </c>
    </row>
    <row r="44142" spans="1:3" x14ac:dyDescent="0.25">
      <c r="A44142" s="164">
        <v>40022569</v>
      </c>
      <c r="B44142" s="161">
        <v>16632.497576000002</v>
      </c>
      <c r="C44142" s="80" t="s">
        <v>83</v>
      </c>
    </row>
    <row r="44143" spans="1:3" x14ac:dyDescent="0.25">
      <c r="A44143" s="164">
        <v>41778070</v>
      </c>
      <c r="B44143" s="161">
        <v>10708.597647000001</v>
      </c>
      <c r="C44143" s="80" t="s">
        <v>83</v>
      </c>
    </row>
    <row r="44144" spans="1:3" x14ac:dyDescent="0.25">
      <c r="A44144" s="164">
        <v>40016395</v>
      </c>
      <c r="B44144" s="161">
        <v>6557.1151470000004</v>
      </c>
      <c r="C44144" s="80" t="s">
        <v>83</v>
      </c>
    </row>
    <row r="44145" spans="1:3" x14ac:dyDescent="0.25">
      <c r="A44145" s="164">
        <v>40016437</v>
      </c>
      <c r="B44145" s="161">
        <v>6461.1488339999996</v>
      </c>
      <c r="C44145" s="80" t="s">
        <v>83</v>
      </c>
    </row>
    <row r="44146" spans="1:3" x14ac:dyDescent="0.25">
      <c r="A44146" s="164">
        <v>41944709</v>
      </c>
      <c r="B44146" s="161">
        <v>21058.228295000001</v>
      </c>
      <c r="C44146" s="80" t="s">
        <v>83</v>
      </c>
    </row>
    <row r="44147" spans="1:3" x14ac:dyDescent="0.25">
      <c r="A44147" s="164">
        <v>41964116</v>
      </c>
      <c r="B44147" s="161">
        <v>15488.137599</v>
      </c>
      <c r="C44147" s="80" t="s">
        <v>83</v>
      </c>
    </row>
    <row r="44148" spans="1:3" x14ac:dyDescent="0.25">
      <c r="A44148" s="164">
        <v>40020685</v>
      </c>
      <c r="B44148" s="161">
        <v>8867.9644560000015</v>
      </c>
      <c r="C44148" s="80" t="s">
        <v>83</v>
      </c>
    </row>
    <row r="44149" spans="1:3" x14ac:dyDescent="0.25">
      <c r="A44149" s="164">
        <v>40023531</v>
      </c>
      <c r="B44149" s="161">
        <v>8939.2777380000007</v>
      </c>
      <c r="C44149" s="80" t="s">
        <v>83</v>
      </c>
    </row>
    <row r="44150" spans="1:3" x14ac:dyDescent="0.25">
      <c r="A44150" s="164">
        <v>40023361</v>
      </c>
      <c r="B44150" s="161">
        <v>11197.330480000001</v>
      </c>
      <c r="C44150" s="80" t="s">
        <v>83</v>
      </c>
    </row>
    <row r="44151" spans="1:3" x14ac:dyDescent="0.25">
      <c r="A44151" s="164">
        <v>41946763</v>
      </c>
      <c r="B44151" s="161">
        <v>17732.436489</v>
      </c>
      <c r="C44151" s="80" t="s">
        <v>83</v>
      </c>
    </row>
    <row r="44152" spans="1:3" x14ac:dyDescent="0.25">
      <c r="A44152" s="164">
        <v>40023327</v>
      </c>
      <c r="B44152" s="161">
        <v>26438.718861000001</v>
      </c>
      <c r="C44152" s="80" t="s">
        <v>83</v>
      </c>
    </row>
    <row r="44153" spans="1:3" x14ac:dyDescent="0.25">
      <c r="A44153" s="164">
        <v>40023355</v>
      </c>
      <c r="B44153" s="161">
        <v>8289.6571170000007</v>
      </c>
      <c r="C44153" s="80" t="s">
        <v>83</v>
      </c>
    </row>
    <row r="44154" spans="1:3" x14ac:dyDescent="0.25">
      <c r="A44154" s="164">
        <v>40017083</v>
      </c>
      <c r="B44154" s="161">
        <v>12921.809314</v>
      </c>
      <c r="C44154" s="80" t="s">
        <v>83</v>
      </c>
    </row>
    <row r="44155" spans="1:3" x14ac:dyDescent="0.25">
      <c r="A44155" s="164">
        <v>40014453</v>
      </c>
      <c r="B44155" s="161">
        <v>21322.969915000001</v>
      </c>
      <c r="C44155" s="80" t="s">
        <v>83</v>
      </c>
    </row>
    <row r="44156" spans="1:3" x14ac:dyDescent="0.25">
      <c r="A44156" s="164">
        <v>40023179</v>
      </c>
      <c r="B44156" s="161">
        <v>10461.716280000001</v>
      </c>
      <c r="C44156" s="80" t="s">
        <v>83</v>
      </c>
    </row>
    <row r="44157" spans="1:3" x14ac:dyDescent="0.25">
      <c r="A44157" s="164">
        <v>43060270</v>
      </c>
      <c r="B44157" s="161">
        <v>188.24852799999999</v>
      </c>
      <c r="C44157" s="80" t="s">
        <v>83</v>
      </c>
    </row>
    <row r="44158" spans="1:3" x14ac:dyDescent="0.25">
      <c r="A44158" s="164">
        <v>40020511</v>
      </c>
      <c r="B44158" s="161">
        <v>23418.553872</v>
      </c>
      <c r="C44158" s="80" t="s">
        <v>83</v>
      </c>
    </row>
    <row r="44159" spans="1:3" x14ac:dyDescent="0.25">
      <c r="A44159" s="164">
        <v>40024531</v>
      </c>
      <c r="B44159" s="161">
        <v>5781.06531</v>
      </c>
      <c r="C44159" s="80" t="s">
        <v>83</v>
      </c>
    </row>
    <row r="44160" spans="1:3" x14ac:dyDescent="0.25">
      <c r="A44160" s="164">
        <v>42996950</v>
      </c>
      <c r="B44160" s="161">
        <v>11687.811401000001</v>
      </c>
      <c r="C44160" s="80" t="s">
        <v>83</v>
      </c>
    </row>
    <row r="44161" spans="1:3" x14ac:dyDescent="0.25">
      <c r="A44161" s="164">
        <v>42429499</v>
      </c>
      <c r="B44161" s="161">
        <v>5595.1789809999991</v>
      </c>
      <c r="C44161" s="80" t="s">
        <v>83</v>
      </c>
    </row>
    <row r="44162" spans="1:3" x14ac:dyDescent="0.25">
      <c r="A44162" s="164">
        <v>41769730</v>
      </c>
      <c r="B44162" s="161">
        <v>20214.086442</v>
      </c>
      <c r="C44162" s="80" t="s">
        <v>83</v>
      </c>
    </row>
    <row r="44163" spans="1:3" x14ac:dyDescent="0.25">
      <c r="A44163" s="164">
        <v>41924111</v>
      </c>
      <c r="B44163" s="161">
        <v>12151.670027</v>
      </c>
      <c r="C44163" s="80" t="s">
        <v>83</v>
      </c>
    </row>
    <row r="44164" spans="1:3" x14ac:dyDescent="0.25">
      <c r="A44164" s="164">
        <v>40018081</v>
      </c>
      <c r="B44164" s="161">
        <v>7459.3682489999983</v>
      </c>
      <c r="C44164" s="80" t="s">
        <v>83</v>
      </c>
    </row>
    <row r="44165" spans="1:3" x14ac:dyDescent="0.25">
      <c r="A44165" s="164">
        <v>40029059</v>
      </c>
      <c r="B44165" s="161">
        <v>10352.033670000001</v>
      </c>
      <c r="C44165" s="80" t="s">
        <v>83</v>
      </c>
    </row>
    <row r="44166" spans="1:3" x14ac:dyDescent="0.25">
      <c r="A44166" s="164">
        <v>42466896</v>
      </c>
      <c r="B44166" s="161">
        <v>15409.339617</v>
      </c>
      <c r="C44166" s="80" t="s">
        <v>83</v>
      </c>
    </row>
    <row r="44167" spans="1:3" x14ac:dyDescent="0.25">
      <c r="A44167" s="164">
        <v>42538571</v>
      </c>
      <c r="B44167" s="161">
        <v>11056.202472000001</v>
      </c>
      <c r="C44167" s="80" t="s">
        <v>83</v>
      </c>
    </row>
    <row r="44168" spans="1:3" x14ac:dyDescent="0.25">
      <c r="A44168" s="164">
        <v>40027965</v>
      </c>
      <c r="B44168" s="161">
        <v>13915.053239999999</v>
      </c>
      <c r="C44168" s="80" t="s">
        <v>83</v>
      </c>
    </row>
    <row r="44169" spans="1:3" x14ac:dyDescent="0.25">
      <c r="A44169" s="164">
        <v>40018033</v>
      </c>
      <c r="B44169" s="161">
        <v>7119.884196</v>
      </c>
      <c r="C44169" s="80" t="s">
        <v>83</v>
      </c>
    </row>
    <row r="44170" spans="1:3" x14ac:dyDescent="0.25">
      <c r="A44170" s="164">
        <v>41770173</v>
      </c>
      <c r="B44170" s="161">
        <v>21075.801626</v>
      </c>
      <c r="C44170" s="80" t="s">
        <v>83</v>
      </c>
    </row>
    <row r="44171" spans="1:3" x14ac:dyDescent="0.25">
      <c r="A44171" s="164">
        <v>40028113</v>
      </c>
      <c r="B44171" s="161">
        <v>12835.884599999999</v>
      </c>
      <c r="C44171" s="80" t="s">
        <v>83</v>
      </c>
    </row>
    <row r="44172" spans="1:3" x14ac:dyDescent="0.25">
      <c r="A44172" s="164">
        <v>40014401</v>
      </c>
      <c r="B44172" s="161">
        <v>18280.934923000001</v>
      </c>
      <c r="C44172" s="80" t="s">
        <v>83</v>
      </c>
    </row>
    <row r="44173" spans="1:3" x14ac:dyDescent="0.25">
      <c r="A44173" s="164">
        <v>40021061</v>
      </c>
      <c r="B44173" s="161">
        <v>16597.140138999999</v>
      </c>
      <c r="C44173" s="80" t="s">
        <v>83</v>
      </c>
    </row>
    <row r="44174" spans="1:3" x14ac:dyDescent="0.25">
      <c r="A44174" s="164">
        <v>40028257</v>
      </c>
      <c r="B44174" s="161">
        <v>18822.642960000001</v>
      </c>
      <c r="C44174" s="80" t="s">
        <v>83</v>
      </c>
    </row>
    <row r="44175" spans="1:3" x14ac:dyDescent="0.25">
      <c r="A44175" s="164">
        <v>40020143</v>
      </c>
      <c r="B44175" s="161">
        <v>8427.4816560000017</v>
      </c>
      <c r="C44175" s="80" t="s">
        <v>83</v>
      </c>
    </row>
    <row r="44176" spans="1:3" x14ac:dyDescent="0.25">
      <c r="A44176" s="164">
        <v>40022451</v>
      </c>
      <c r="B44176" s="161">
        <v>14512.535506</v>
      </c>
      <c r="C44176" s="80" t="s">
        <v>83</v>
      </c>
    </row>
    <row r="44177" spans="1:3" x14ac:dyDescent="0.25">
      <c r="A44177" s="164">
        <v>40021163</v>
      </c>
      <c r="B44177" s="161">
        <v>25961.833253000001</v>
      </c>
      <c r="C44177" s="80" t="s">
        <v>83</v>
      </c>
    </row>
    <row r="44178" spans="1:3" x14ac:dyDescent="0.25">
      <c r="A44178" s="164">
        <v>40032393</v>
      </c>
      <c r="B44178" s="161">
        <v>11060.952329</v>
      </c>
      <c r="C44178" s="80" t="s">
        <v>83</v>
      </c>
    </row>
    <row r="44179" spans="1:3" x14ac:dyDescent="0.25">
      <c r="A44179" s="164">
        <v>40032379</v>
      </c>
      <c r="B44179" s="161">
        <v>7008.3173789999992</v>
      </c>
      <c r="C44179" s="80" t="s">
        <v>83</v>
      </c>
    </row>
    <row r="44180" spans="1:3" x14ac:dyDescent="0.25">
      <c r="A44180" s="164">
        <v>40018377</v>
      </c>
      <c r="B44180" s="161">
        <v>17.523071999999999</v>
      </c>
      <c r="C44180" s="80" t="s">
        <v>83</v>
      </c>
    </row>
    <row r="44181" spans="1:3" x14ac:dyDescent="0.25">
      <c r="A44181" s="164">
        <v>40015435</v>
      </c>
      <c r="B44181" s="161">
        <v>18968.761343999999</v>
      </c>
      <c r="C44181" s="80" t="s">
        <v>83</v>
      </c>
    </row>
    <row r="44182" spans="1:3" x14ac:dyDescent="0.25">
      <c r="A44182" s="164">
        <v>40029877</v>
      </c>
      <c r="B44182" s="161">
        <v>9411.683688000001</v>
      </c>
      <c r="C44182" s="80" t="s">
        <v>83</v>
      </c>
    </row>
    <row r="44183" spans="1:3" x14ac:dyDescent="0.25">
      <c r="A44183" s="164">
        <v>40022511</v>
      </c>
      <c r="B44183" s="161">
        <v>9704.1530450000009</v>
      </c>
      <c r="C44183" s="80" t="s">
        <v>83</v>
      </c>
    </row>
    <row r="44184" spans="1:3" x14ac:dyDescent="0.25">
      <c r="A44184" s="164">
        <v>40018377</v>
      </c>
      <c r="B44184" s="161">
        <v>17.523071999999999</v>
      </c>
      <c r="C44184" s="80" t="s">
        <v>83</v>
      </c>
    </row>
    <row r="44185" spans="1:3" x14ac:dyDescent="0.25">
      <c r="A44185" s="164">
        <v>40019765</v>
      </c>
      <c r="B44185" s="161">
        <v>14907.7889</v>
      </c>
      <c r="C44185" s="80" t="s">
        <v>83</v>
      </c>
    </row>
    <row r="44186" spans="1:3" x14ac:dyDescent="0.25">
      <c r="A44186" s="164">
        <v>41754424</v>
      </c>
      <c r="B44186" s="161">
        <v>12775.489092</v>
      </c>
      <c r="C44186" s="80" t="s">
        <v>83</v>
      </c>
    </row>
    <row r="44187" spans="1:3" x14ac:dyDescent="0.25">
      <c r="A44187" s="164">
        <v>41773702</v>
      </c>
      <c r="B44187" s="161">
        <v>9947.5675620000002</v>
      </c>
      <c r="C44187" s="80" t="s">
        <v>83</v>
      </c>
    </row>
    <row r="44188" spans="1:3" x14ac:dyDescent="0.25">
      <c r="A44188" s="164">
        <v>42702425</v>
      </c>
      <c r="B44188" s="161">
        <v>9184.5452229999992</v>
      </c>
      <c r="C44188" s="80" t="s">
        <v>83</v>
      </c>
    </row>
    <row r="44189" spans="1:3" x14ac:dyDescent="0.25">
      <c r="A44189" s="164">
        <v>41943456</v>
      </c>
      <c r="B44189" s="161">
        <v>18769.561400999999</v>
      </c>
      <c r="C44189" s="80" t="s">
        <v>83</v>
      </c>
    </row>
    <row r="44190" spans="1:3" x14ac:dyDescent="0.25">
      <c r="A44190" s="164">
        <v>42732174</v>
      </c>
      <c r="B44190" s="161">
        <v>14728.045353</v>
      </c>
      <c r="C44190" s="80" t="s">
        <v>83</v>
      </c>
    </row>
    <row r="44191" spans="1:3" x14ac:dyDescent="0.25">
      <c r="A44191" s="164">
        <v>40032079</v>
      </c>
      <c r="B44191" s="161">
        <v>11278.316769999999</v>
      </c>
      <c r="C44191" s="80" t="s">
        <v>83</v>
      </c>
    </row>
    <row r="44192" spans="1:3" x14ac:dyDescent="0.25">
      <c r="A44192" s="164">
        <v>40020443</v>
      </c>
      <c r="B44192" s="161">
        <v>14303.988971999999</v>
      </c>
      <c r="C44192" s="80" t="s">
        <v>83</v>
      </c>
    </row>
    <row r="44193" spans="1:3" x14ac:dyDescent="0.25">
      <c r="A44193" s="164">
        <v>40032807</v>
      </c>
      <c r="B44193" s="161">
        <v>5128.0299160000004</v>
      </c>
      <c r="C44193" s="80" t="s">
        <v>83</v>
      </c>
    </row>
    <row r="44194" spans="1:3" x14ac:dyDescent="0.25">
      <c r="A44194" s="164">
        <v>40015585</v>
      </c>
      <c r="B44194" s="161">
        <v>9732.1980779999994</v>
      </c>
      <c r="C44194" s="80" t="s">
        <v>83</v>
      </c>
    </row>
    <row r="44195" spans="1:3" x14ac:dyDescent="0.25">
      <c r="A44195" s="164">
        <v>40020145</v>
      </c>
      <c r="B44195" s="161">
        <v>9991.4368280000017</v>
      </c>
      <c r="C44195" s="80" t="s">
        <v>83</v>
      </c>
    </row>
    <row r="44196" spans="1:3" x14ac:dyDescent="0.25">
      <c r="A44196" s="164">
        <v>40029091</v>
      </c>
      <c r="B44196" s="161">
        <v>9666.3407640000005</v>
      </c>
      <c r="C44196" s="80" t="s">
        <v>83</v>
      </c>
    </row>
    <row r="44197" spans="1:3" x14ac:dyDescent="0.25">
      <c r="A44197" s="164">
        <v>40024617</v>
      </c>
      <c r="B44197" s="161">
        <v>9695.1321900000003</v>
      </c>
      <c r="C44197" s="80" t="s">
        <v>83</v>
      </c>
    </row>
    <row r="44198" spans="1:3" x14ac:dyDescent="0.25">
      <c r="A44198" s="164">
        <v>40015919</v>
      </c>
      <c r="B44198" s="161">
        <v>7575.2588609999984</v>
      </c>
      <c r="C44198" s="80" t="s">
        <v>83</v>
      </c>
    </row>
    <row r="44199" spans="1:3" x14ac:dyDescent="0.25">
      <c r="A44199" s="164">
        <v>40015881</v>
      </c>
      <c r="B44199" s="161">
        <v>7123.9863990000003</v>
      </c>
      <c r="C44199" s="80" t="s">
        <v>83</v>
      </c>
    </row>
    <row r="44200" spans="1:3" x14ac:dyDescent="0.25">
      <c r="A44200" s="164">
        <v>40020193</v>
      </c>
      <c r="B44200" s="161">
        <v>8407.3919560000013</v>
      </c>
      <c r="C44200" s="80" t="s">
        <v>83</v>
      </c>
    </row>
    <row r="44201" spans="1:3" x14ac:dyDescent="0.25">
      <c r="A44201" s="164">
        <v>43034865</v>
      </c>
      <c r="B44201" s="161">
        <v>1493.745216</v>
      </c>
      <c r="C44201" s="80" t="s">
        <v>83</v>
      </c>
    </row>
    <row r="44202" spans="1:3" x14ac:dyDescent="0.25">
      <c r="A44202" s="164">
        <v>40015861</v>
      </c>
      <c r="B44202" s="161">
        <v>5310.8747880000001</v>
      </c>
      <c r="C44202" s="80" t="s">
        <v>83</v>
      </c>
    </row>
    <row r="44203" spans="1:3" x14ac:dyDescent="0.25">
      <c r="A44203" s="164">
        <v>40020251</v>
      </c>
      <c r="B44203" s="161">
        <v>6378.9508800000003</v>
      </c>
      <c r="C44203" s="80" t="s">
        <v>83</v>
      </c>
    </row>
    <row r="44204" spans="1:3" x14ac:dyDescent="0.25">
      <c r="A44204" s="164">
        <v>41739787</v>
      </c>
      <c r="B44204" s="161">
        <v>18076.508620000001</v>
      </c>
      <c r="C44204" s="80" t="s">
        <v>83</v>
      </c>
    </row>
    <row r="44205" spans="1:3" x14ac:dyDescent="0.25">
      <c r="A44205" s="164">
        <v>40015905</v>
      </c>
      <c r="B44205" s="161">
        <v>9691.4894100000001</v>
      </c>
      <c r="C44205" s="80" t="s">
        <v>83</v>
      </c>
    </row>
    <row r="44206" spans="1:3" x14ac:dyDescent="0.25">
      <c r="A44206" s="164">
        <v>40030097</v>
      </c>
      <c r="B44206" s="161">
        <v>5498.4644280000002</v>
      </c>
      <c r="C44206" s="80" t="s">
        <v>83</v>
      </c>
    </row>
    <row r="44207" spans="1:3" x14ac:dyDescent="0.25">
      <c r="A44207" s="164">
        <v>40016339</v>
      </c>
      <c r="B44207" s="161">
        <v>12748.584306000001</v>
      </c>
      <c r="C44207" s="80" t="s">
        <v>83</v>
      </c>
    </row>
    <row r="44208" spans="1:3" x14ac:dyDescent="0.25">
      <c r="A44208" s="164">
        <v>42419709</v>
      </c>
      <c r="B44208" s="161">
        <v>4593.8764469999996</v>
      </c>
      <c r="C44208" s="80" t="s">
        <v>83</v>
      </c>
    </row>
    <row r="44209" spans="1:3" x14ac:dyDescent="0.25">
      <c r="A44209" s="164">
        <v>40025803</v>
      </c>
      <c r="B44209" s="161">
        <v>15633.378574</v>
      </c>
      <c r="C44209" s="80" t="s">
        <v>83</v>
      </c>
    </row>
    <row r="44210" spans="1:3" x14ac:dyDescent="0.25">
      <c r="A44210" s="164">
        <v>40034775</v>
      </c>
      <c r="B44210" s="161">
        <v>31083.104384999999</v>
      </c>
      <c r="C44210" s="80" t="s">
        <v>83</v>
      </c>
    </row>
    <row r="44211" spans="1:3" x14ac:dyDescent="0.25">
      <c r="A44211" s="164">
        <v>40015995</v>
      </c>
      <c r="B44211" s="161">
        <v>3987.9447480000008</v>
      </c>
      <c r="C44211" s="80" t="s">
        <v>83</v>
      </c>
    </row>
    <row r="44212" spans="1:3" x14ac:dyDescent="0.25">
      <c r="A44212" s="164">
        <v>40015871</v>
      </c>
      <c r="B44212" s="161">
        <v>4794.2183489999998</v>
      </c>
      <c r="C44212" s="80" t="s">
        <v>83</v>
      </c>
    </row>
    <row r="44213" spans="1:3" x14ac:dyDescent="0.25">
      <c r="A44213" s="164">
        <v>40018807</v>
      </c>
      <c r="B44213" s="161">
        <v>20701.918002999999</v>
      </c>
      <c r="C44213" s="80" t="s">
        <v>83</v>
      </c>
    </row>
    <row r="44214" spans="1:3" x14ac:dyDescent="0.25">
      <c r="A44214" s="164">
        <v>40021221</v>
      </c>
      <c r="B44214" s="161">
        <v>17621.504185000002</v>
      </c>
      <c r="C44214" s="80" t="s">
        <v>83</v>
      </c>
    </row>
    <row r="44215" spans="1:3" x14ac:dyDescent="0.25">
      <c r="A44215" s="164">
        <v>40018021</v>
      </c>
      <c r="B44215" s="161">
        <v>9483.0011579999991</v>
      </c>
      <c r="C44215" s="80" t="s">
        <v>83</v>
      </c>
    </row>
    <row r="44216" spans="1:3" x14ac:dyDescent="0.25">
      <c r="A44216" s="164">
        <v>40019311</v>
      </c>
      <c r="B44216" s="161">
        <v>9517.3177059999998</v>
      </c>
      <c r="C44216" s="80" t="s">
        <v>83</v>
      </c>
    </row>
    <row r="44217" spans="1:3" x14ac:dyDescent="0.25">
      <c r="A44217" s="164">
        <v>41779357</v>
      </c>
      <c r="B44217" s="161">
        <v>13896.460384</v>
      </c>
      <c r="C44217" s="80" t="s">
        <v>83</v>
      </c>
    </row>
    <row r="44218" spans="1:3" x14ac:dyDescent="0.25">
      <c r="A44218" s="164">
        <v>40019239</v>
      </c>
      <c r="B44218" s="161">
        <v>7044.9363400000002</v>
      </c>
      <c r="C44218" s="80" t="s">
        <v>83</v>
      </c>
    </row>
    <row r="44219" spans="1:3" x14ac:dyDescent="0.25">
      <c r="A44219" s="164">
        <v>40028101</v>
      </c>
      <c r="B44219" s="161">
        <v>6237.3368640000017</v>
      </c>
      <c r="C44219" s="80" t="s">
        <v>83</v>
      </c>
    </row>
    <row r="44220" spans="1:3" x14ac:dyDescent="0.25">
      <c r="A44220" s="164">
        <v>40014701</v>
      </c>
      <c r="B44220" s="161">
        <v>22077.251056000001</v>
      </c>
      <c r="C44220" s="80" t="s">
        <v>83</v>
      </c>
    </row>
    <row r="44221" spans="1:3" x14ac:dyDescent="0.25">
      <c r="A44221" s="164">
        <v>40015105</v>
      </c>
      <c r="B44221" s="161">
        <v>4812.0214409999999</v>
      </c>
      <c r="C44221" s="80" t="s">
        <v>83</v>
      </c>
    </row>
    <row r="44222" spans="1:3" x14ac:dyDescent="0.25">
      <c r="A44222" s="164">
        <v>40034775</v>
      </c>
      <c r="B44222" s="161">
        <v>31083.104384999999</v>
      </c>
      <c r="C44222" s="80" t="s">
        <v>83</v>
      </c>
    </row>
    <row r="44223" spans="1:3" x14ac:dyDescent="0.25">
      <c r="A44223" s="164">
        <v>42612618</v>
      </c>
      <c r="B44223" s="161">
        <v>16377.832408</v>
      </c>
      <c r="C44223" s="80" t="s">
        <v>83</v>
      </c>
    </row>
    <row r="44224" spans="1:3" x14ac:dyDescent="0.25">
      <c r="A44224" s="164">
        <v>40032747</v>
      </c>
      <c r="B44224" s="161">
        <v>10465.34892</v>
      </c>
      <c r="C44224" s="80" t="s">
        <v>83</v>
      </c>
    </row>
    <row r="44225" spans="1:3" x14ac:dyDescent="0.25">
      <c r="A44225" s="164">
        <v>40025593</v>
      </c>
      <c r="B44225" s="161">
        <v>18703.919765999999</v>
      </c>
      <c r="C44225" s="80" t="s">
        <v>83</v>
      </c>
    </row>
    <row r="44226" spans="1:3" x14ac:dyDescent="0.25">
      <c r="A44226" s="164">
        <v>40018951</v>
      </c>
      <c r="B44226" s="161">
        <v>7068.7592999999997</v>
      </c>
      <c r="C44226" s="80" t="s">
        <v>83</v>
      </c>
    </row>
    <row r="44227" spans="1:3" x14ac:dyDescent="0.25">
      <c r="A44227" s="164">
        <v>40030591</v>
      </c>
      <c r="B44227" s="161">
        <v>7901.9961359999998</v>
      </c>
      <c r="C44227" s="80" t="s">
        <v>83</v>
      </c>
    </row>
    <row r="44228" spans="1:3" x14ac:dyDescent="0.25">
      <c r="A44228" s="164">
        <v>40029021</v>
      </c>
      <c r="B44228" s="161">
        <v>21403.926191999999</v>
      </c>
      <c r="C44228" s="80" t="s">
        <v>83</v>
      </c>
    </row>
    <row r="44229" spans="1:3" x14ac:dyDescent="0.25">
      <c r="A44229" s="164">
        <v>40030327</v>
      </c>
      <c r="B44229" s="161">
        <v>2254.9363199999998</v>
      </c>
      <c r="C44229" s="80" t="s">
        <v>83</v>
      </c>
    </row>
    <row r="44230" spans="1:3" x14ac:dyDescent="0.25">
      <c r="A44230" s="164">
        <v>40017007</v>
      </c>
      <c r="B44230" s="161">
        <v>5650.7522320000007</v>
      </c>
      <c r="C44230" s="80" t="s">
        <v>83</v>
      </c>
    </row>
    <row r="44231" spans="1:3" x14ac:dyDescent="0.25">
      <c r="A44231" s="164">
        <v>40025989</v>
      </c>
      <c r="B44231" s="161">
        <v>8377.3746630000005</v>
      </c>
      <c r="C44231" s="80" t="s">
        <v>83</v>
      </c>
    </row>
    <row r="44232" spans="1:3" x14ac:dyDescent="0.25">
      <c r="A44232" s="164">
        <v>43132622</v>
      </c>
      <c r="B44232" s="161">
        <v>6215.9816160000009</v>
      </c>
      <c r="C44232" s="80" t="s">
        <v>83</v>
      </c>
    </row>
    <row r="44233" spans="1:3" x14ac:dyDescent="0.25">
      <c r="A44233" s="164">
        <v>40026971</v>
      </c>
      <c r="B44233" s="161">
        <v>8288.447243999999</v>
      </c>
      <c r="C44233" s="80" t="s">
        <v>83</v>
      </c>
    </row>
    <row r="44234" spans="1:3" x14ac:dyDescent="0.25">
      <c r="A44234" s="164">
        <v>40019497</v>
      </c>
      <c r="B44234" s="161">
        <v>21916.916703999999</v>
      </c>
      <c r="C44234" s="80" t="s">
        <v>83</v>
      </c>
    </row>
    <row r="44235" spans="1:3" x14ac:dyDescent="0.25">
      <c r="A44235" s="164">
        <v>40030333</v>
      </c>
      <c r="B44235" s="161">
        <v>10103.430548</v>
      </c>
      <c r="C44235" s="80" t="s">
        <v>83</v>
      </c>
    </row>
    <row r="44236" spans="1:3" x14ac:dyDescent="0.25">
      <c r="A44236" s="164">
        <v>40031815</v>
      </c>
      <c r="B44236" s="161">
        <v>16136.254296999999</v>
      </c>
      <c r="C44236" s="80" t="s">
        <v>83</v>
      </c>
    </row>
    <row r="44237" spans="1:3" x14ac:dyDescent="0.25">
      <c r="A44237" s="164">
        <v>40030337</v>
      </c>
      <c r="B44237" s="161">
        <v>12151.827219999999</v>
      </c>
      <c r="C44237" s="80" t="s">
        <v>83</v>
      </c>
    </row>
    <row r="44238" spans="1:3" x14ac:dyDescent="0.25">
      <c r="A44238" s="164">
        <v>40025573</v>
      </c>
      <c r="B44238" s="161">
        <v>18375.121128999999</v>
      </c>
      <c r="C44238" s="80" t="s">
        <v>83</v>
      </c>
    </row>
    <row r="44239" spans="1:3" x14ac:dyDescent="0.25">
      <c r="A44239" s="164">
        <v>40018637</v>
      </c>
      <c r="B44239" s="161">
        <v>12851.939574</v>
      </c>
      <c r="C44239" s="80" t="s">
        <v>83</v>
      </c>
    </row>
    <row r="44240" spans="1:3" x14ac:dyDescent="0.25">
      <c r="A44240" s="164">
        <v>40030597</v>
      </c>
      <c r="B44240" s="161">
        <v>9035.4010639999997</v>
      </c>
      <c r="C44240" s="80" t="s">
        <v>83</v>
      </c>
    </row>
    <row r="44241" spans="1:3" x14ac:dyDescent="0.25">
      <c r="A44241" s="164">
        <v>40020193</v>
      </c>
      <c r="B44241" s="161">
        <v>8407.3919560000013</v>
      </c>
      <c r="C44241" s="80" t="s">
        <v>83</v>
      </c>
    </row>
    <row r="44242" spans="1:3" x14ac:dyDescent="0.25">
      <c r="A44242" s="164">
        <v>40013681</v>
      </c>
      <c r="B44242" s="161">
        <v>10057.044115999999</v>
      </c>
      <c r="C44242" s="80" t="s">
        <v>83</v>
      </c>
    </row>
    <row r="44243" spans="1:3" x14ac:dyDescent="0.25">
      <c r="A44243" s="164">
        <v>40015979</v>
      </c>
      <c r="B44243" s="161">
        <v>4703.4778740000002</v>
      </c>
      <c r="C44243" s="80" t="s">
        <v>83</v>
      </c>
    </row>
    <row r="44244" spans="1:3" x14ac:dyDescent="0.25">
      <c r="A44244" s="164">
        <v>40018991</v>
      </c>
      <c r="B44244" s="161">
        <v>9949.3727060000001</v>
      </c>
      <c r="C44244" s="80" t="s">
        <v>83</v>
      </c>
    </row>
    <row r="44245" spans="1:3" x14ac:dyDescent="0.25">
      <c r="A44245" s="164">
        <v>42467349</v>
      </c>
      <c r="B44245" s="161">
        <v>8551.288591999999</v>
      </c>
      <c r="C44245" s="80" t="s">
        <v>83</v>
      </c>
    </row>
    <row r="44246" spans="1:3" x14ac:dyDescent="0.25">
      <c r="A44246" s="164">
        <v>42470478</v>
      </c>
      <c r="B44246" s="161">
        <v>9592.7277949999989</v>
      </c>
      <c r="C44246" s="80" t="s">
        <v>83</v>
      </c>
    </row>
    <row r="44247" spans="1:3" x14ac:dyDescent="0.25">
      <c r="A44247" s="164">
        <v>40022251</v>
      </c>
      <c r="B44247" s="161">
        <v>15977.649406</v>
      </c>
      <c r="C44247" s="80" t="s">
        <v>83</v>
      </c>
    </row>
    <row r="44248" spans="1:3" x14ac:dyDescent="0.25">
      <c r="A44248" s="164">
        <v>40015103</v>
      </c>
      <c r="B44248" s="161">
        <v>7549.2477150000004</v>
      </c>
      <c r="C44248" s="80" t="s">
        <v>83</v>
      </c>
    </row>
    <row r="44249" spans="1:3" x14ac:dyDescent="0.25">
      <c r="A44249" s="164">
        <v>40015023</v>
      </c>
      <c r="B44249" s="161">
        <v>6067.3645679999991</v>
      </c>
      <c r="C44249" s="80" t="s">
        <v>83</v>
      </c>
    </row>
    <row r="44250" spans="1:3" x14ac:dyDescent="0.25">
      <c r="A44250" s="164">
        <v>40022145</v>
      </c>
      <c r="B44250" s="161">
        <v>6219.0904280000004</v>
      </c>
      <c r="C44250" s="80" t="s">
        <v>83</v>
      </c>
    </row>
    <row r="44251" spans="1:3" x14ac:dyDescent="0.25">
      <c r="A44251" s="164">
        <v>40022125</v>
      </c>
      <c r="B44251" s="161">
        <v>6849.0111090000009</v>
      </c>
      <c r="C44251" s="80" t="s">
        <v>83</v>
      </c>
    </row>
    <row r="44252" spans="1:3" x14ac:dyDescent="0.25">
      <c r="A44252" s="164">
        <v>40018111</v>
      </c>
      <c r="B44252" s="161">
        <v>10643.478555</v>
      </c>
      <c r="C44252" s="80" t="s">
        <v>83</v>
      </c>
    </row>
    <row r="44253" spans="1:3" x14ac:dyDescent="0.25">
      <c r="A44253" s="164">
        <v>40025449</v>
      </c>
      <c r="B44253" s="161">
        <v>12058.352333999999</v>
      </c>
      <c r="C44253" s="80" t="s">
        <v>83</v>
      </c>
    </row>
    <row r="44254" spans="1:3" x14ac:dyDescent="0.25">
      <c r="A44254" s="164">
        <v>40025521</v>
      </c>
      <c r="B44254" s="161">
        <v>18987.080994</v>
      </c>
      <c r="C44254" s="80" t="s">
        <v>83</v>
      </c>
    </row>
    <row r="44255" spans="1:3" x14ac:dyDescent="0.25">
      <c r="A44255" s="164">
        <v>40017035</v>
      </c>
      <c r="B44255" s="161">
        <v>12753.320162</v>
      </c>
      <c r="C44255" s="80" t="s">
        <v>83</v>
      </c>
    </row>
    <row r="44256" spans="1:3" x14ac:dyDescent="0.25">
      <c r="A44256" s="164">
        <v>40016219</v>
      </c>
      <c r="B44256" s="161">
        <v>7538.5051559999984</v>
      </c>
      <c r="C44256" s="80" t="s">
        <v>83</v>
      </c>
    </row>
    <row r="44257" spans="1:3" x14ac:dyDescent="0.25">
      <c r="A44257" s="164">
        <v>40027727</v>
      </c>
      <c r="B44257" s="161">
        <v>6281.6893440000003</v>
      </c>
      <c r="C44257" s="80" t="s">
        <v>83</v>
      </c>
    </row>
    <row r="44258" spans="1:3" x14ac:dyDescent="0.25">
      <c r="A44258" s="164">
        <v>42813233</v>
      </c>
      <c r="B44258" s="161">
        <v>5373.9605459999993</v>
      </c>
      <c r="C44258" s="80" t="s">
        <v>83</v>
      </c>
    </row>
    <row r="44259" spans="1:3" x14ac:dyDescent="0.25">
      <c r="A44259" s="164">
        <v>41753065</v>
      </c>
      <c r="B44259" s="161">
        <v>13225.614446</v>
      </c>
      <c r="C44259" s="80" t="s">
        <v>83</v>
      </c>
    </row>
    <row r="44260" spans="1:3" x14ac:dyDescent="0.25">
      <c r="A44260" s="164">
        <v>40028711</v>
      </c>
      <c r="B44260" s="161">
        <v>11051.16303</v>
      </c>
      <c r="C44260" s="80" t="s">
        <v>83</v>
      </c>
    </row>
    <row r="44261" spans="1:3" x14ac:dyDescent="0.25">
      <c r="A44261" s="164">
        <v>40015633</v>
      </c>
      <c r="B44261" s="161">
        <v>6618.6458310000016</v>
      </c>
      <c r="C44261" s="80" t="s">
        <v>83</v>
      </c>
    </row>
    <row r="44262" spans="1:3" x14ac:dyDescent="0.25">
      <c r="A44262" s="164">
        <v>40020309</v>
      </c>
      <c r="B44262" s="161">
        <v>22070.359744000001</v>
      </c>
      <c r="C44262" s="80" t="s">
        <v>83</v>
      </c>
    </row>
    <row r="44263" spans="1:3" x14ac:dyDescent="0.25">
      <c r="A44263" s="164">
        <v>40030215</v>
      </c>
      <c r="B44263" s="161">
        <v>10014.954492000001</v>
      </c>
      <c r="C44263" s="80" t="s">
        <v>83</v>
      </c>
    </row>
    <row r="44264" spans="1:3" x14ac:dyDescent="0.25">
      <c r="A44264" s="164">
        <v>40024511</v>
      </c>
      <c r="B44264" s="161">
        <v>6259.3807500000003</v>
      </c>
      <c r="C44264" s="80" t="s">
        <v>83</v>
      </c>
    </row>
    <row r="44265" spans="1:3" x14ac:dyDescent="0.25">
      <c r="A44265" s="164">
        <v>42018132</v>
      </c>
      <c r="B44265" s="161">
        <v>28065.989623000001</v>
      </c>
      <c r="C44265" s="80" t="s">
        <v>83</v>
      </c>
    </row>
    <row r="44266" spans="1:3" x14ac:dyDescent="0.25">
      <c r="A44266" s="164">
        <v>40031005</v>
      </c>
      <c r="B44266" s="161">
        <v>14223.248452</v>
      </c>
      <c r="C44266" s="80" t="s">
        <v>83</v>
      </c>
    </row>
    <row r="44267" spans="1:3" x14ac:dyDescent="0.25">
      <c r="A44267" s="164">
        <v>40020209</v>
      </c>
      <c r="B44267" s="161">
        <v>8570.0117200000004</v>
      </c>
      <c r="C44267" s="80" t="s">
        <v>83</v>
      </c>
    </row>
    <row r="44268" spans="1:3" x14ac:dyDescent="0.25">
      <c r="A44268" s="164">
        <v>40016015</v>
      </c>
      <c r="B44268" s="161">
        <v>7838.7468330000002</v>
      </c>
      <c r="C44268" s="80" t="s">
        <v>83</v>
      </c>
    </row>
    <row r="44269" spans="1:3" x14ac:dyDescent="0.25">
      <c r="A44269" s="164">
        <v>40022407</v>
      </c>
      <c r="B44269" s="161">
        <v>6814.4825730000002</v>
      </c>
      <c r="C44269" s="80" t="s">
        <v>83</v>
      </c>
    </row>
    <row r="44270" spans="1:3" x14ac:dyDescent="0.25">
      <c r="A44270" s="164">
        <v>40023651</v>
      </c>
      <c r="B44270" s="161">
        <v>14799.411415</v>
      </c>
      <c r="C44270" s="80" t="s">
        <v>83</v>
      </c>
    </row>
    <row r="44271" spans="1:3" x14ac:dyDescent="0.25">
      <c r="A44271" s="164">
        <v>40027631</v>
      </c>
      <c r="B44271" s="161">
        <v>8391.9916080000003</v>
      </c>
      <c r="C44271" s="80" t="s">
        <v>83</v>
      </c>
    </row>
    <row r="44272" spans="1:3" x14ac:dyDescent="0.25">
      <c r="A44272" s="164">
        <v>41964127</v>
      </c>
      <c r="B44272" s="161">
        <v>28223.443714000001</v>
      </c>
      <c r="C44272" s="80" t="s">
        <v>83</v>
      </c>
    </row>
    <row r="44273" spans="1:3" x14ac:dyDescent="0.25">
      <c r="A44273" s="164">
        <v>40020267</v>
      </c>
      <c r="B44273" s="161">
        <v>8249.3222800000003</v>
      </c>
      <c r="C44273" s="80" t="s">
        <v>83</v>
      </c>
    </row>
    <row r="44274" spans="1:3" x14ac:dyDescent="0.25">
      <c r="A44274" s="164">
        <v>40020181</v>
      </c>
      <c r="B44274" s="161">
        <v>12881.36306</v>
      </c>
      <c r="C44274" s="80" t="s">
        <v>83</v>
      </c>
    </row>
    <row r="44275" spans="1:3" x14ac:dyDescent="0.25">
      <c r="A44275" s="164">
        <v>40016303</v>
      </c>
      <c r="B44275" s="161">
        <v>6826.876158</v>
      </c>
      <c r="C44275" s="80" t="s">
        <v>83</v>
      </c>
    </row>
    <row r="44276" spans="1:3" x14ac:dyDescent="0.25">
      <c r="A44276" s="164">
        <v>40018987</v>
      </c>
      <c r="B44276" s="161">
        <v>7318.6253920000008</v>
      </c>
      <c r="C44276" s="80" t="s">
        <v>83</v>
      </c>
    </row>
    <row r="44277" spans="1:3" x14ac:dyDescent="0.25">
      <c r="A44277" s="164">
        <v>40022921</v>
      </c>
      <c r="B44277" s="161">
        <v>25941.717648000002</v>
      </c>
      <c r="C44277" s="80" t="s">
        <v>83</v>
      </c>
    </row>
    <row r="44278" spans="1:3" x14ac:dyDescent="0.25">
      <c r="A44278" s="164">
        <v>40019213</v>
      </c>
      <c r="B44278" s="161">
        <v>8782.092254000001</v>
      </c>
      <c r="C44278" s="80" t="s">
        <v>83</v>
      </c>
    </row>
    <row r="44279" spans="1:3" x14ac:dyDescent="0.25">
      <c r="A44279" s="164">
        <v>40028303</v>
      </c>
      <c r="B44279" s="161">
        <v>6360.5211120000004</v>
      </c>
      <c r="C44279" s="80" t="s">
        <v>83</v>
      </c>
    </row>
    <row r="44280" spans="1:3" x14ac:dyDescent="0.25">
      <c r="A44280" s="164">
        <v>40016479</v>
      </c>
      <c r="B44280" s="161">
        <v>7807.4019719999997</v>
      </c>
      <c r="C44280" s="80" t="s">
        <v>83</v>
      </c>
    </row>
    <row r="44281" spans="1:3" x14ac:dyDescent="0.25">
      <c r="A44281" s="164">
        <v>40024669</v>
      </c>
      <c r="B44281" s="161">
        <v>8419.9972500000003</v>
      </c>
      <c r="C44281" s="80" t="s">
        <v>83</v>
      </c>
    </row>
    <row r="44282" spans="1:3" x14ac:dyDescent="0.25">
      <c r="A44282" s="164">
        <v>40023275</v>
      </c>
      <c r="B44282" s="161">
        <v>18503.918369999999</v>
      </c>
      <c r="C44282" s="80" t="s">
        <v>83</v>
      </c>
    </row>
    <row r="44283" spans="1:3" x14ac:dyDescent="0.25">
      <c r="A44283" s="164">
        <v>40024671</v>
      </c>
      <c r="B44283" s="161">
        <v>9176.6757600000001</v>
      </c>
      <c r="C44283" s="80" t="s">
        <v>83</v>
      </c>
    </row>
    <row r="44284" spans="1:3" x14ac:dyDescent="0.25">
      <c r="A44284" s="164">
        <v>40024541</v>
      </c>
      <c r="B44284" s="161">
        <v>6274.0357200000017</v>
      </c>
      <c r="C44284" s="80" t="s">
        <v>83</v>
      </c>
    </row>
    <row r="44285" spans="1:3" x14ac:dyDescent="0.25">
      <c r="A44285" s="164">
        <v>40019567</v>
      </c>
      <c r="B44285" s="161">
        <v>12504.531148</v>
      </c>
      <c r="C44285" s="80" t="s">
        <v>83</v>
      </c>
    </row>
    <row r="44286" spans="1:3" x14ac:dyDescent="0.25">
      <c r="A44286" s="164">
        <v>40017147</v>
      </c>
      <c r="B44286" s="161">
        <v>16740.512869999999</v>
      </c>
      <c r="C44286" s="80" t="s">
        <v>83</v>
      </c>
    </row>
    <row r="44287" spans="1:3" x14ac:dyDescent="0.25">
      <c r="A44287" s="164">
        <v>40017257</v>
      </c>
      <c r="B44287" s="161">
        <v>13310.289832</v>
      </c>
      <c r="C44287" s="80" t="s">
        <v>83</v>
      </c>
    </row>
    <row r="44288" spans="1:3" x14ac:dyDescent="0.25">
      <c r="A44288" s="164">
        <v>40026143</v>
      </c>
      <c r="B44288" s="161">
        <v>22083.244686999999</v>
      </c>
      <c r="C44288" s="80" t="s">
        <v>83</v>
      </c>
    </row>
    <row r="44289" spans="1:3" x14ac:dyDescent="0.25">
      <c r="A44289" s="164">
        <v>40017303</v>
      </c>
      <c r="B44289" s="161">
        <v>19414.603954999999</v>
      </c>
      <c r="C44289" s="80" t="s">
        <v>83</v>
      </c>
    </row>
    <row r="44290" spans="1:3" x14ac:dyDescent="0.25">
      <c r="A44290" s="164">
        <v>40024169</v>
      </c>
      <c r="B44290" s="161">
        <v>14932.460673</v>
      </c>
      <c r="C44290" s="80" t="s">
        <v>83</v>
      </c>
    </row>
    <row r="44291" spans="1:3" x14ac:dyDescent="0.25">
      <c r="A44291" s="164">
        <v>40024151</v>
      </c>
      <c r="B44291" s="161">
        <v>25789.961652000002</v>
      </c>
      <c r="C44291" s="80" t="s">
        <v>83</v>
      </c>
    </row>
    <row r="44292" spans="1:3" x14ac:dyDescent="0.25">
      <c r="A44292" s="164">
        <v>40015541</v>
      </c>
      <c r="B44292" s="161">
        <v>12501.902384999999</v>
      </c>
      <c r="C44292" s="80" t="s">
        <v>83</v>
      </c>
    </row>
    <row r="44293" spans="1:3" x14ac:dyDescent="0.25">
      <c r="A44293" s="164">
        <v>40014141</v>
      </c>
      <c r="B44293" s="161">
        <v>22228.627472</v>
      </c>
      <c r="C44293" s="80" t="s">
        <v>83</v>
      </c>
    </row>
    <row r="44294" spans="1:3" x14ac:dyDescent="0.25">
      <c r="A44294" s="164">
        <v>40018261</v>
      </c>
      <c r="B44294" s="161">
        <v>13984.825919999999</v>
      </c>
      <c r="C44294" s="80" t="s">
        <v>83</v>
      </c>
    </row>
    <row r="44295" spans="1:3" x14ac:dyDescent="0.25">
      <c r="A44295" s="164">
        <v>40017617</v>
      </c>
      <c r="B44295" s="161">
        <v>13763.060176999999</v>
      </c>
      <c r="C44295" s="80" t="s">
        <v>83</v>
      </c>
    </row>
    <row r="44296" spans="1:3" x14ac:dyDescent="0.25">
      <c r="A44296" s="164">
        <v>40015549</v>
      </c>
      <c r="B44296" s="161">
        <v>7971.0703380000004</v>
      </c>
      <c r="C44296" s="80" t="s">
        <v>83</v>
      </c>
    </row>
    <row r="44297" spans="1:3" x14ac:dyDescent="0.25">
      <c r="A44297" s="164">
        <v>40029119</v>
      </c>
      <c r="B44297" s="161">
        <v>5064.2517600000001</v>
      </c>
      <c r="C44297" s="80" t="s">
        <v>83</v>
      </c>
    </row>
    <row r="44298" spans="1:3" x14ac:dyDescent="0.25">
      <c r="A44298" s="164">
        <v>40021129</v>
      </c>
      <c r="B44298" s="161">
        <v>10499.939936000001</v>
      </c>
      <c r="C44298" s="80" t="s">
        <v>83</v>
      </c>
    </row>
    <row r="44299" spans="1:3" x14ac:dyDescent="0.25">
      <c r="A44299" s="164">
        <v>40017275</v>
      </c>
      <c r="B44299" s="161">
        <v>13060.168728000001</v>
      </c>
      <c r="C44299" s="80" t="s">
        <v>83</v>
      </c>
    </row>
    <row r="44300" spans="1:3" x14ac:dyDescent="0.25">
      <c r="A44300" s="164">
        <v>40015457</v>
      </c>
      <c r="B44300" s="161">
        <v>9067.9778010000009</v>
      </c>
      <c r="C44300" s="80" t="s">
        <v>83</v>
      </c>
    </row>
    <row r="44301" spans="1:3" x14ac:dyDescent="0.25">
      <c r="A44301" s="164">
        <v>40015663</v>
      </c>
      <c r="B44301" s="161">
        <v>5328.6873719999994</v>
      </c>
      <c r="C44301" s="80" t="s">
        <v>83</v>
      </c>
    </row>
    <row r="44302" spans="1:3" x14ac:dyDescent="0.25">
      <c r="A44302" s="164">
        <v>40029133</v>
      </c>
      <c r="B44302" s="161">
        <v>19379.950637999998</v>
      </c>
      <c r="C44302" s="80" t="s">
        <v>83</v>
      </c>
    </row>
    <row r="44303" spans="1:3" x14ac:dyDescent="0.25">
      <c r="A44303" s="164">
        <v>40031397</v>
      </c>
      <c r="B44303" s="161">
        <v>8544.4870759999994</v>
      </c>
      <c r="C44303" s="80" t="s">
        <v>83</v>
      </c>
    </row>
    <row r="44304" spans="1:3" x14ac:dyDescent="0.25">
      <c r="A44304" s="164">
        <v>40028821</v>
      </c>
      <c r="B44304" s="161">
        <v>10725.789881999999</v>
      </c>
      <c r="C44304" s="80" t="s">
        <v>83</v>
      </c>
    </row>
    <row r="44305" spans="1:3" x14ac:dyDescent="0.25">
      <c r="A44305" s="164">
        <v>40027861</v>
      </c>
      <c r="B44305" s="161">
        <v>12766.018364</v>
      </c>
      <c r="C44305" s="80" t="s">
        <v>83</v>
      </c>
    </row>
    <row r="44306" spans="1:3" x14ac:dyDescent="0.25">
      <c r="A44306" s="164">
        <v>41740651</v>
      </c>
      <c r="B44306" s="161">
        <v>10705.892889999999</v>
      </c>
      <c r="C44306" s="80" t="s">
        <v>83</v>
      </c>
    </row>
    <row r="44307" spans="1:3" x14ac:dyDescent="0.25">
      <c r="A44307" s="164">
        <v>40027931</v>
      </c>
      <c r="B44307" s="161">
        <v>5757.8925760000002</v>
      </c>
      <c r="C44307" s="80" t="s">
        <v>83</v>
      </c>
    </row>
    <row r="44308" spans="1:3" x14ac:dyDescent="0.25">
      <c r="A44308" s="164">
        <v>40031581</v>
      </c>
      <c r="B44308" s="161">
        <v>12240.050909</v>
      </c>
      <c r="C44308" s="80" t="s">
        <v>83</v>
      </c>
    </row>
    <row r="44309" spans="1:3" x14ac:dyDescent="0.25">
      <c r="A44309" s="164">
        <v>40031593</v>
      </c>
      <c r="B44309" s="161">
        <v>13165.292863999999</v>
      </c>
      <c r="C44309" s="80" t="s">
        <v>83</v>
      </c>
    </row>
    <row r="44310" spans="1:3" x14ac:dyDescent="0.25">
      <c r="A44310" s="164">
        <v>40018085</v>
      </c>
      <c r="B44310" s="161">
        <v>4761.3321150000002</v>
      </c>
      <c r="C44310" s="80" t="s">
        <v>83</v>
      </c>
    </row>
    <row r="44311" spans="1:3" x14ac:dyDescent="0.25">
      <c r="A44311" s="164">
        <v>41947380</v>
      </c>
      <c r="B44311" s="161">
        <v>23612.214619999999</v>
      </c>
      <c r="C44311" s="80" t="s">
        <v>83</v>
      </c>
    </row>
    <row r="44312" spans="1:3" x14ac:dyDescent="0.25">
      <c r="A44312" s="164">
        <v>40028163</v>
      </c>
      <c r="B44312" s="161">
        <v>3630.062304</v>
      </c>
      <c r="C44312" s="80" t="s">
        <v>83</v>
      </c>
    </row>
    <row r="44313" spans="1:3" x14ac:dyDescent="0.25">
      <c r="A44313" s="164">
        <v>40017285</v>
      </c>
      <c r="B44313" s="161">
        <v>23850.870880999999</v>
      </c>
      <c r="C44313" s="80" t="s">
        <v>83</v>
      </c>
    </row>
    <row r="44314" spans="1:3" x14ac:dyDescent="0.25">
      <c r="A44314" s="164">
        <v>40015559</v>
      </c>
      <c r="B44314" s="161">
        <v>15081.595628999999</v>
      </c>
      <c r="C44314" s="80" t="s">
        <v>83</v>
      </c>
    </row>
    <row r="44315" spans="1:3" x14ac:dyDescent="0.25">
      <c r="A44315" s="164">
        <v>40027841</v>
      </c>
      <c r="B44315" s="161">
        <v>10435.847927999999</v>
      </c>
      <c r="C44315" s="80" t="s">
        <v>83</v>
      </c>
    </row>
    <row r="44316" spans="1:3" x14ac:dyDescent="0.25">
      <c r="A44316" s="164">
        <v>40024379</v>
      </c>
      <c r="B44316" s="161">
        <v>20514.810819999999</v>
      </c>
      <c r="C44316" s="80" t="s">
        <v>83</v>
      </c>
    </row>
    <row r="44317" spans="1:3" x14ac:dyDescent="0.25">
      <c r="A44317" s="164">
        <v>40020037</v>
      </c>
      <c r="B44317" s="161">
        <v>8439.382896000001</v>
      </c>
      <c r="C44317" s="80" t="s">
        <v>83</v>
      </c>
    </row>
    <row r="44318" spans="1:3" x14ac:dyDescent="0.25">
      <c r="A44318" s="164">
        <v>40024129</v>
      </c>
      <c r="B44318" s="161">
        <v>14692.495989999999</v>
      </c>
      <c r="C44318" s="80" t="s">
        <v>83</v>
      </c>
    </row>
    <row r="44319" spans="1:3" x14ac:dyDescent="0.25">
      <c r="A44319" s="164">
        <v>40024419</v>
      </c>
      <c r="B44319" s="161">
        <v>17905.559399999998</v>
      </c>
      <c r="C44319" s="80" t="s">
        <v>83</v>
      </c>
    </row>
    <row r="44320" spans="1:3" x14ac:dyDescent="0.25">
      <c r="A44320" s="164">
        <v>40024197</v>
      </c>
      <c r="B44320" s="161">
        <v>16492.997703000001</v>
      </c>
      <c r="C44320" s="80" t="s">
        <v>83</v>
      </c>
    </row>
    <row r="44321" spans="1:3" x14ac:dyDescent="0.25">
      <c r="A44321" s="164">
        <v>40031827</v>
      </c>
      <c r="B44321" s="161">
        <v>7118.0991099999983</v>
      </c>
      <c r="C44321" s="80" t="s">
        <v>83</v>
      </c>
    </row>
    <row r="44322" spans="1:3" x14ac:dyDescent="0.25">
      <c r="A44322" s="164">
        <v>40017083</v>
      </c>
      <c r="B44322" s="161">
        <v>12921.809314</v>
      </c>
      <c r="C44322" s="80" t="s">
        <v>83</v>
      </c>
    </row>
    <row r="44323" spans="1:3" x14ac:dyDescent="0.25">
      <c r="A44323" s="164">
        <v>40021421</v>
      </c>
      <c r="B44323" s="161">
        <v>30651.745545999998</v>
      </c>
      <c r="C44323" s="80" t="s">
        <v>83</v>
      </c>
    </row>
    <row r="44324" spans="1:3" x14ac:dyDescent="0.25">
      <c r="A44324" s="164">
        <v>40025739</v>
      </c>
      <c r="B44324" s="161">
        <v>28473.808270000001</v>
      </c>
      <c r="C44324" s="80" t="s">
        <v>83</v>
      </c>
    </row>
    <row r="44325" spans="1:3" x14ac:dyDescent="0.25">
      <c r="A44325" s="164">
        <v>40018897</v>
      </c>
      <c r="B44325" s="161">
        <v>7919.9646240000002</v>
      </c>
      <c r="C44325" s="80" t="s">
        <v>83</v>
      </c>
    </row>
    <row r="44326" spans="1:3" x14ac:dyDescent="0.25">
      <c r="A44326" s="164">
        <v>40024527</v>
      </c>
      <c r="B44326" s="161">
        <v>11791.13868</v>
      </c>
      <c r="C44326" s="80" t="s">
        <v>83</v>
      </c>
    </row>
    <row r="44327" spans="1:3" x14ac:dyDescent="0.25">
      <c r="A44327" s="164">
        <v>40019973</v>
      </c>
      <c r="B44327" s="161">
        <v>21048.836908000001</v>
      </c>
      <c r="C44327" s="80" t="s">
        <v>83</v>
      </c>
    </row>
    <row r="44328" spans="1:3" x14ac:dyDescent="0.25">
      <c r="A44328" s="164">
        <v>40030415</v>
      </c>
      <c r="B44328" s="161">
        <v>16010.166942</v>
      </c>
      <c r="C44328" s="80" t="s">
        <v>83</v>
      </c>
    </row>
    <row r="44329" spans="1:3" x14ac:dyDescent="0.25">
      <c r="A44329" s="164">
        <v>40023793</v>
      </c>
      <c r="B44329" s="161">
        <v>21929.941439999999</v>
      </c>
      <c r="C44329" s="80" t="s">
        <v>83</v>
      </c>
    </row>
    <row r="44330" spans="1:3" x14ac:dyDescent="0.25">
      <c r="A44330" s="164">
        <v>42702525</v>
      </c>
      <c r="B44330" s="161">
        <v>9386.0835879999995</v>
      </c>
      <c r="C44330" s="80" t="s">
        <v>83</v>
      </c>
    </row>
    <row r="44331" spans="1:3" x14ac:dyDescent="0.25">
      <c r="A44331" s="164">
        <v>42714514</v>
      </c>
      <c r="B44331" s="161">
        <v>8702.8510079999996</v>
      </c>
      <c r="C44331" s="80" t="s">
        <v>83</v>
      </c>
    </row>
    <row r="44332" spans="1:3" x14ac:dyDescent="0.25">
      <c r="A44332" s="164">
        <v>40024341</v>
      </c>
      <c r="B44332" s="161">
        <v>21122.636178000001</v>
      </c>
      <c r="C44332" s="80" t="s">
        <v>83</v>
      </c>
    </row>
    <row r="44333" spans="1:3" x14ac:dyDescent="0.25">
      <c r="A44333" s="164">
        <v>40030063</v>
      </c>
      <c r="B44333" s="161">
        <v>7889.5557799999997</v>
      </c>
      <c r="C44333" s="80" t="s">
        <v>83</v>
      </c>
    </row>
    <row r="44334" spans="1:3" x14ac:dyDescent="0.25">
      <c r="A44334" s="164">
        <v>40030143</v>
      </c>
      <c r="B44334" s="161">
        <v>7785.1198560000003</v>
      </c>
      <c r="C44334" s="80" t="s">
        <v>83</v>
      </c>
    </row>
    <row r="44335" spans="1:3" x14ac:dyDescent="0.25">
      <c r="A44335" s="164">
        <v>40030071</v>
      </c>
      <c r="B44335" s="161">
        <v>6523.7511680000016</v>
      </c>
      <c r="C44335" s="80" t="s">
        <v>83</v>
      </c>
    </row>
    <row r="44336" spans="1:3" x14ac:dyDescent="0.25">
      <c r="A44336" s="164">
        <v>40015261</v>
      </c>
      <c r="B44336" s="161">
        <v>6858.3108309999998</v>
      </c>
      <c r="C44336" s="80" t="s">
        <v>83</v>
      </c>
    </row>
    <row r="44337" spans="1:3" x14ac:dyDescent="0.25">
      <c r="A44337" s="164">
        <v>42445028</v>
      </c>
      <c r="B44337" s="161">
        <v>30742.948653999989</v>
      </c>
      <c r="C44337" s="80" t="s">
        <v>83</v>
      </c>
    </row>
    <row r="44338" spans="1:3" x14ac:dyDescent="0.25">
      <c r="A44338" s="164">
        <v>40017671</v>
      </c>
      <c r="B44338" s="161">
        <v>20703.484028999999</v>
      </c>
      <c r="C44338" s="80" t="s">
        <v>83</v>
      </c>
    </row>
    <row r="44339" spans="1:3" x14ac:dyDescent="0.25">
      <c r="A44339" s="164">
        <v>40020799</v>
      </c>
      <c r="B44339" s="161">
        <v>14588.800702</v>
      </c>
      <c r="C44339" s="80" t="s">
        <v>83</v>
      </c>
    </row>
    <row r="44340" spans="1:3" x14ac:dyDescent="0.25">
      <c r="A44340" s="164">
        <v>40018849</v>
      </c>
      <c r="B44340" s="161">
        <v>15204.170181</v>
      </c>
      <c r="C44340" s="80" t="s">
        <v>83</v>
      </c>
    </row>
    <row r="44341" spans="1:3" x14ac:dyDescent="0.25">
      <c r="A44341" s="164">
        <v>40017063</v>
      </c>
      <c r="B44341" s="161">
        <v>22342.614969999999</v>
      </c>
      <c r="C44341" s="80" t="s">
        <v>83</v>
      </c>
    </row>
    <row r="44342" spans="1:3" x14ac:dyDescent="0.25">
      <c r="A44342" s="164">
        <v>40017725</v>
      </c>
      <c r="B44342" s="161">
        <v>10991.638164</v>
      </c>
      <c r="C44342" s="80" t="s">
        <v>83</v>
      </c>
    </row>
    <row r="44343" spans="1:3" x14ac:dyDescent="0.25">
      <c r="A44343" s="164">
        <v>40029049</v>
      </c>
      <c r="B44343" s="161">
        <v>7327.1162279999999</v>
      </c>
      <c r="C44343" s="80" t="s">
        <v>83</v>
      </c>
    </row>
    <row r="44344" spans="1:3" x14ac:dyDescent="0.25">
      <c r="A44344" s="164">
        <v>40018879</v>
      </c>
      <c r="B44344" s="161">
        <v>5282.3450940000002</v>
      </c>
      <c r="C44344" s="80" t="s">
        <v>83</v>
      </c>
    </row>
    <row r="44345" spans="1:3" x14ac:dyDescent="0.25">
      <c r="A44345" s="164">
        <v>40018879</v>
      </c>
      <c r="B44345" s="161">
        <v>5282.3450940000002</v>
      </c>
      <c r="C44345" s="80" t="s">
        <v>83</v>
      </c>
    </row>
    <row r="44346" spans="1:3" x14ac:dyDescent="0.25">
      <c r="A44346" s="164">
        <v>40022255</v>
      </c>
      <c r="B44346" s="161">
        <v>8151.2693290000016</v>
      </c>
      <c r="C44346" s="80" t="s">
        <v>83</v>
      </c>
    </row>
    <row r="44347" spans="1:3" x14ac:dyDescent="0.25">
      <c r="A44347" s="164">
        <v>42513482</v>
      </c>
      <c r="B44347" s="161">
        <v>0</v>
      </c>
      <c r="C44347" s="80" t="s">
        <v>83</v>
      </c>
    </row>
    <row r="44348" spans="1:3" x14ac:dyDescent="0.25">
      <c r="A44348" s="164">
        <v>40018153</v>
      </c>
      <c r="B44348" s="161">
        <v>11996.23374</v>
      </c>
      <c r="C44348" s="80" t="s">
        <v>83</v>
      </c>
    </row>
    <row r="44349" spans="1:3" x14ac:dyDescent="0.25">
      <c r="A44349" s="164">
        <v>40028027</v>
      </c>
      <c r="B44349" s="161">
        <v>7584.5101200000017</v>
      </c>
      <c r="C44349" s="80" t="s">
        <v>83</v>
      </c>
    </row>
    <row r="44350" spans="1:3" x14ac:dyDescent="0.25">
      <c r="A44350" s="164">
        <v>40027257</v>
      </c>
      <c r="B44350" s="161">
        <v>10961.034216</v>
      </c>
      <c r="C44350" s="80" t="s">
        <v>83</v>
      </c>
    </row>
    <row r="44351" spans="1:3" x14ac:dyDescent="0.25">
      <c r="A44351" s="164">
        <v>40019875</v>
      </c>
      <c r="B44351" s="161">
        <v>11126.265836</v>
      </c>
      <c r="C44351" s="80" t="s">
        <v>83</v>
      </c>
    </row>
    <row r="44352" spans="1:3" x14ac:dyDescent="0.25">
      <c r="A44352" s="164">
        <v>40016439</v>
      </c>
      <c r="B44352" s="161">
        <v>10152.888204000001</v>
      </c>
      <c r="C44352" s="80" t="s">
        <v>83</v>
      </c>
    </row>
    <row r="44353" spans="1:3" x14ac:dyDescent="0.25">
      <c r="A44353" s="164">
        <v>40016471</v>
      </c>
      <c r="B44353" s="161">
        <v>8359.541240999999</v>
      </c>
      <c r="C44353" s="80" t="s">
        <v>83</v>
      </c>
    </row>
    <row r="44354" spans="1:3" x14ac:dyDescent="0.25">
      <c r="A44354" s="164">
        <v>41765114</v>
      </c>
      <c r="B44354" s="161">
        <v>16069.000163999999</v>
      </c>
      <c r="C44354" s="80" t="s">
        <v>83</v>
      </c>
    </row>
    <row r="44355" spans="1:3" x14ac:dyDescent="0.25">
      <c r="A44355" s="164">
        <v>40032249</v>
      </c>
      <c r="B44355" s="161">
        <v>6346.6802799999996</v>
      </c>
      <c r="C44355" s="80" t="s">
        <v>83</v>
      </c>
    </row>
    <row r="44356" spans="1:3" x14ac:dyDescent="0.25">
      <c r="A44356" s="164">
        <v>40024481</v>
      </c>
      <c r="B44356" s="161">
        <v>8266.1048100000007</v>
      </c>
      <c r="C44356" s="80" t="s">
        <v>83</v>
      </c>
    </row>
    <row r="44357" spans="1:3" x14ac:dyDescent="0.25">
      <c r="A44357" s="164">
        <v>40026997</v>
      </c>
      <c r="B44357" s="161">
        <v>13308.75224</v>
      </c>
      <c r="C44357" s="80" t="s">
        <v>83</v>
      </c>
    </row>
    <row r="44358" spans="1:3" x14ac:dyDescent="0.25">
      <c r="A44358" s="164">
        <v>40019973</v>
      </c>
      <c r="B44358" s="161">
        <v>21048.836908000001</v>
      </c>
      <c r="C44358" s="80" t="s">
        <v>83</v>
      </c>
    </row>
    <row r="44359" spans="1:3" x14ac:dyDescent="0.25">
      <c r="A44359" s="164">
        <v>40013265</v>
      </c>
      <c r="B44359" s="161">
        <v>25888.38954</v>
      </c>
      <c r="C44359" s="80" t="s">
        <v>83</v>
      </c>
    </row>
    <row r="44360" spans="1:3" x14ac:dyDescent="0.25">
      <c r="A44360" s="164">
        <v>40029587</v>
      </c>
      <c r="B44360" s="161">
        <v>13645.364736</v>
      </c>
      <c r="C44360" s="80" t="s">
        <v>83</v>
      </c>
    </row>
    <row r="44361" spans="1:3" x14ac:dyDescent="0.25">
      <c r="A44361" s="164">
        <v>40015245</v>
      </c>
      <c r="B44361" s="161">
        <v>6303.9391099999984</v>
      </c>
      <c r="C44361" s="80" t="s">
        <v>83</v>
      </c>
    </row>
    <row r="44362" spans="1:3" x14ac:dyDescent="0.25">
      <c r="A44362" s="164">
        <v>40019457</v>
      </c>
      <c r="B44362" s="161">
        <v>12568.916568000001</v>
      </c>
      <c r="C44362" s="80" t="s">
        <v>83</v>
      </c>
    </row>
    <row r="44363" spans="1:3" x14ac:dyDescent="0.25">
      <c r="A44363" s="164">
        <v>40031321</v>
      </c>
      <c r="B44363" s="161">
        <v>7590.8410620000004</v>
      </c>
      <c r="C44363" s="80" t="s">
        <v>83</v>
      </c>
    </row>
    <row r="44364" spans="1:3" x14ac:dyDescent="0.25">
      <c r="A44364" s="164">
        <v>40017045</v>
      </c>
      <c r="B44364" s="161">
        <v>18994.531776</v>
      </c>
      <c r="C44364" s="80" t="s">
        <v>83</v>
      </c>
    </row>
    <row r="44365" spans="1:3" x14ac:dyDescent="0.25">
      <c r="A44365" s="164">
        <v>40019761</v>
      </c>
      <c r="B44365" s="161">
        <v>17419.071916000001</v>
      </c>
      <c r="C44365" s="80" t="s">
        <v>83</v>
      </c>
    </row>
    <row r="44366" spans="1:3" x14ac:dyDescent="0.25">
      <c r="A44366" s="164">
        <v>40027245</v>
      </c>
      <c r="B44366" s="161">
        <v>12262.053672</v>
      </c>
      <c r="C44366" s="80" t="s">
        <v>83</v>
      </c>
    </row>
    <row r="44367" spans="1:3" x14ac:dyDescent="0.25">
      <c r="A44367" s="164">
        <v>41765721</v>
      </c>
      <c r="B44367" s="161">
        <v>15803.958435</v>
      </c>
      <c r="C44367" s="80" t="s">
        <v>83</v>
      </c>
    </row>
    <row r="44368" spans="1:3" x14ac:dyDescent="0.25">
      <c r="A44368" s="164">
        <v>40019935</v>
      </c>
      <c r="B44368" s="161">
        <v>7250.295325</v>
      </c>
      <c r="C44368" s="80" t="s">
        <v>83</v>
      </c>
    </row>
    <row r="44369" spans="1:3" x14ac:dyDescent="0.25">
      <c r="A44369" s="164">
        <v>40021397</v>
      </c>
      <c r="B44369" s="161">
        <v>20762.291219999999</v>
      </c>
      <c r="C44369" s="80" t="s">
        <v>83</v>
      </c>
    </row>
    <row r="44370" spans="1:3" x14ac:dyDescent="0.25">
      <c r="A44370" s="164">
        <v>40026249</v>
      </c>
      <c r="B44370" s="161">
        <v>10823.059911</v>
      </c>
      <c r="C44370" s="80" t="s">
        <v>83</v>
      </c>
    </row>
    <row r="44371" spans="1:3" x14ac:dyDescent="0.25">
      <c r="A44371" s="164">
        <v>40024853</v>
      </c>
      <c r="B44371" s="161">
        <v>8136.3864599999997</v>
      </c>
      <c r="C44371" s="80" t="s">
        <v>83</v>
      </c>
    </row>
    <row r="44372" spans="1:3" x14ac:dyDescent="0.25">
      <c r="A44372" s="164">
        <v>40019153</v>
      </c>
      <c r="B44372" s="161">
        <v>10061.635844</v>
      </c>
      <c r="C44372" s="80" t="s">
        <v>83</v>
      </c>
    </row>
    <row r="44373" spans="1:3" x14ac:dyDescent="0.25">
      <c r="A44373" s="164">
        <v>40021305</v>
      </c>
      <c r="B44373" s="161">
        <v>18724.891530000001</v>
      </c>
      <c r="C44373" s="80" t="s">
        <v>83</v>
      </c>
    </row>
    <row r="44374" spans="1:3" x14ac:dyDescent="0.25">
      <c r="A44374" s="164">
        <v>40021135</v>
      </c>
      <c r="B44374" s="161">
        <v>463.26913300000012</v>
      </c>
      <c r="C44374" s="80" t="s">
        <v>83</v>
      </c>
    </row>
    <row r="44375" spans="1:3" x14ac:dyDescent="0.25">
      <c r="A44375" s="164">
        <v>40031907</v>
      </c>
      <c r="B44375" s="161">
        <v>16639.113472000001</v>
      </c>
      <c r="C44375" s="80" t="s">
        <v>83</v>
      </c>
    </row>
    <row r="44376" spans="1:3" x14ac:dyDescent="0.25">
      <c r="A44376" s="164">
        <v>40027779</v>
      </c>
      <c r="B44376" s="161">
        <v>8566.9984260000001</v>
      </c>
      <c r="C44376" s="80" t="s">
        <v>83</v>
      </c>
    </row>
    <row r="44377" spans="1:3" x14ac:dyDescent="0.25">
      <c r="A44377" s="164">
        <v>40030409</v>
      </c>
      <c r="B44377" s="161">
        <v>13472.173164</v>
      </c>
      <c r="C44377" s="80" t="s">
        <v>83</v>
      </c>
    </row>
    <row r="44378" spans="1:3" x14ac:dyDescent="0.25">
      <c r="A44378" s="164">
        <v>41778150</v>
      </c>
      <c r="B44378" s="161">
        <v>14792.13704</v>
      </c>
      <c r="C44378" s="80" t="s">
        <v>83</v>
      </c>
    </row>
    <row r="44379" spans="1:3" x14ac:dyDescent="0.25">
      <c r="A44379" s="164">
        <v>40014249</v>
      </c>
      <c r="B44379" s="161">
        <v>4670.6357429999998</v>
      </c>
      <c r="C44379" s="80" t="s">
        <v>83</v>
      </c>
    </row>
    <row r="44380" spans="1:3" x14ac:dyDescent="0.25">
      <c r="A44380" s="164">
        <v>40029349</v>
      </c>
      <c r="B44380" s="161">
        <v>6743.3254680000009</v>
      </c>
      <c r="C44380" s="80" t="s">
        <v>83</v>
      </c>
    </row>
    <row r="44381" spans="1:3" x14ac:dyDescent="0.25">
      <c r="A44381" s="164">
        <v>40031659</v>
      </c>
      <c r="B44381" s="161">
        <v>5042.9986330000002</v>
      </c>
      <c r="C44381" s="80" t="s">
        <v>83</v>
      </c>
    </row>
    <row r="44382" spans="1:3" x14ac:dyDescent="0.25">
      <c r="A44382" s="164">
        <v>40029355</v>
      </c>
      <c r="B44382" s="161">
        <v>8714.1171120000017</v>
      </c>
      <c r="C44382" s="80" t="s">
        <v>83</v>
      </c>
    </row>
    <row r="44383" spans="1:3" x14ac:dyDescent="0.25">
      <c r="A44383" s="164">
        <v>40028687</v>
      </c>
      <c r="B44383" s="161">
        <v>12438.065334000001</v>
      </c>
      <c r="C44383" s="80" t="s">
        <v>83</v>
      </c>
    </row>
    <row r="44384" spans="1:3" x14ac:dyDescent="0.25">
      <c r="A44384" s="164">
        <v>40031011</v>
      </c>
      <c r="B44384" s="161">
        <v>17119.98086</v>
      </c>
      <c r="C44384" s="80" t="s">
        <v>83</v>
      </c>
    </row>
    <row r="44385" spans="1:3" x14ac:dyDescent="0.25">
      <c r="A44385" s="164">
        <v>40029271</v>
      </c>
      <c r="B44385" s="161">
        <v>6769.3505880000012</v>
      </c>
      <c r="C44385" s="80" t="s">
        <v>83</v>
      </c>
    </row>
    <row r="44386" spans="1:3" x14ac:dyDescent="0.25">
      <c r="A44386" s="164">
        <v>42850497</v>
      </c>
      <c r="B44386" s="161">
        <v>23584.087159999999</v>
      </c>
      <c r="C44386" s="80" t="s">
        <v>83</v>
      </c>
    </row>
    <row r="44387" spans="1:3" x14ac:dyDescent="0.25">
      <c r="A44387" s="164">
        <v>40028531</v>
      </c>
      <c r="B44387" s="161">
        <v>7057.5196440000009</v>
      </c>
      <c r="C44387" s="80" t="s">
        <v>83</v>
      </c>
    </row>
    <row r="44388" spans="1:3" x14ac:dyDescent="0.25">
      <c r="A44388" s="164">
        <v>40026805</v>
      </c>
      <c r="B44388" s="161">
        <v>14023.66725</v>
      </c>
      <c r="C44388" s="80" t="s">
        <v>83</v>
      </c>
    </row>
    <row r="44389" spans="1:3" x14ac:dyDescent="0.25">
      <c r="A44389" s="164">
        <v>40021279</v>
      </c>
      <c r="B44389" s="161">
        <v>23002.349182999998</v>
      </c>
      <c r="C44389" s="80" t="s">
        <v>83</v>
      </c>
    </row>
    <row r="44390" spans="1:3" x14ac:dyDescent="0.25">
      <c r="A44390" s="164">
        <v>40029739</v>
      </c>
      <c r="B44390" s="161">
        <v>12855.679787999999</v>
      </c>
      <c r="C44390" s="80" t="s">
        <v>83</v>
      </c>
    </row>
    <row r="44391" spans="1:3" x14ac:dyDescent="0.25">
      <c r="A44391" s="164">
        <v>40023891</v>
      </c>
      <c r="B44391" s="161">
        <v>9831.9871829999993</v>
      </c>
      <c r="C44391" s="80" t="s">
        <v>83</v>
      </c>
    </row>
    <row r="44392" spans="1:3" x14ac:dyDescent="0.25">
      <c r="A44392" s="164">
        <v>40026889</v>
      </c>
      <c r="B44392" s="161">
        <v>15435.045945</v>
      </c>
      <c r="C44392" s="80" t="s">
        <v>83</v>
      </c>
    </row>
    <row r="44393" spans="1:3" x14ac:dyDescent="0.25">
      <c r="A44393" s="164">
        <v>40032615</v>
      </c>
      <c r="B44393" s="161">
        <v>5664.5509360000005</v>
      </c>
      <c r="C44393" s="80" t="s">
        <v>83</v>
      </c>
    </row>
    <row r="44394" spans="1:3" x14ac:dyDescent="0.25">
      <c r="A44394" s="164">
        <v>40027335</v>
      </c>
      <c r="B44394" s="161">
        <v>6734.8505699999996</v>
      </c>
      <c r="C44394" s="80" t="s">
        <v>83</v>
      </c>
    </row>
    <row r="44395" spans="1:3" x14ac:dyDescent="0.25">
      <c r="A44395" s="164">
        <v>40032617</v>
      </c>
      <c r="B44395" s="161">
        <v>8400.1989119999998</v>
      </c>
      <c r="C44395" s="80" t="s">
        <v>83</v>
      </c>
    </row>
    <row r="44396" spans="1:3" x14ac:dyDescent="0.25">
      <c r="A44396" s="164">
        <v>40016321</v>
      </c>
      <c r="B44396" s="161">
        <v>7787.2611450000004</v>
      </c>
      <c r="C44396" s="80" t="s">
        <v>83</v>
      </c>
    </row>
    <row r="44397" spans="1:3" x14ac:dyDescent="0.25">
      <c r="A44397" s="164">
        <v>40021241</v>
      </c>
      <c r="B44397" s="161">
        <v>14457.084258000001</v>
      </c>
      <c r="C44397" s="80" t="s">
        <v>83</v>
      </c>
    </row>
    <row r="44398" spans="1:3" x14ac:dyDescent="0.25">
      <c r="A44398" s="164">
        <v>40028089</v>
      </c>
      <c r="B44398" s="161">
        <v>15698.770003</v>
      </c>
      <c r="C44398" s="80" t="s">
        <v>83</v>
      </c>
    </row>
    <row r="44399" spans="1:3" x14ac:dyDescent="0.25">
      <c r="A44399" s="164">
        <v>40021117</v>
      </c>
      <c r="B44399" s="161">
        <v>7645.9795789999998</v>
      </c>
      <c r="C44399" s="80" t="s">
        <v>83</v>
      </c>
    </row>
    <row r="44400" spans="1:3" x14ac:dyDescent="0.25">
      <c r="A44400" s="164">
        <v>40021109</v>
      </c>
      <c r="B44400" s="161">
        <v>12035.225049000001</v>
      </c>
      <c r="C44400" s="80" t="s">
        <v>83</v>
      </c>
    </row>
    <row r="44401" spans="1:3" x14ac:dyDescent="0.25">
      <c r="A44401" s="164">
        <v>40021093</v>
      </c>
      <c r="B44401" s="161">
        <v>9577.3675800000001</v>
      </c>
      <c r="C44401" s="80" t="s">
        <v>83</v>
      </c>
    </row>
    <row r="44402" spans="1:3" x14ac:dyDescent="0.25">
      <c r="A44402" s="164">
        <v>40031709</v>
      </c>
      <c r="B44402" s="161">
        <v>6622.5300950000001</v>
      </c>
      <c r="C44402" s="80" t="s">
        <v>83</v>
      </c>
    </row>
    <row r="44403" spans="1:3" x14ac:dyDescent="0.25">
      <c r="A44403" s="164">
        <v>40014061</v>
      </c>
      <c r="B44403" s="161">
        <v>634.48848099999998</v>
      </c>
      <c r="C44403" s="80" t="s">
        <v>83</v>
      </c>
    </row>
    <row r="44404" spans="1:3" x14ac:dyDescent="0.25">
      <c r="A44404" s="164">
        <v>40018521</v>
      </c>
      <c r="B44404" s="161">
        <v>19013.730769999998</v>
      </c>
      <c r="C44404" s="80" t="s">
        <v>83</v>
      </c>
    </row>
    <row r="44405" spans="1:3" x14ac:dyDescent="0.25">
      <c r="A44405" s="164">
        <v>40027749</v>
      </c>
      <c r="B44405" s="161">
        <v>8792.8428000000004</v>
      </c>
      <c r="C44405" s="80" t="s">
        <v>83</v>
      </c>
    </row>
    <row r="44406" spans="1:3" x14ac:dyDescent="0.25">
      <c r="A44406" s="164">
        <v>40018681</v>
      </c>
      <c r="B44406" s="161">
        <v>12420.869629999999</v>
      </c>
      <c r="C44406" s="80" t="s">
        <v>83</v>
      </c>
    </row>
    <row r="44407" spans="1:3" x14ac:dyDescent="0.25">
      <c r="A44407" s="164">
        <v>40023571</v>
      </c>
      <c r="B44407" s="161">
        <v>7902.9425300000003</v>
      </c>
      <c r="C44407" s="80" t="s">
        <v>83</v>
      </c>
    </row>
    <row r="44408" spans="1:3" x14ac:dyDescent="0.25">
      <c r="A44408" s="164">
        <v>40026069</v>
      </c>
      <c r="B44408" s="161">
        <v>19666.988366000001</v>
      </c>
      <c r="C44408" s="80" t="s">
        <v>83</v>
      </c>
    </row>
    <row r="44409" spans="1:3" x14ac:dyDescent="0.25">
      <c r="A44409" s="164">
        <v>40030109</v>
      </c>
      <c r="B44409" s="161">
        <v>5186.3366079999996</v>
      </c>
      <c r="C44409" s="80" t="s">
        <v>83</v>
      </c>
    </row>
    <row r="44410" spans="1:3" x14ac:dyDescent="0.25">
      <c r="A44410" s="164">
        <v>40029051</v>
      </c>
      <c r="B44410" s="161">
        <v>6892.3094220000003</v>
      </c>
      <c r="C44410" s="80" t="s">
        <v>83</v>
      </c>
    </row>
    <row r="44411" spans="1:3" x14ac:dyDescent="0.25">
      <c r="A44411" s="164">
        <v>40028735</v>
      </c>
      <c r="B44411" s="161">
        <v>8680.9449420000001</v>
      </c>
      <c r="C44411" s="80" t="s">
        <v>83</v>
      </c>
    </row>
    <row r="44412" spans="1:3" x14ac:dyDescent="0.25">
      <c r="A44412" s="164">
        <v>40029053</v>
      </c>
      <c r="B44412" s="161">
        <v>6376.7064479999999</v>
      </c>
      <c r="C44412" s="80" t="s">
        <v>83</v>
      </c>
    </row>
    <row r="44413" spans="1:3" x14ac:dyDescent="0.25">
      <c r="A44413" s="164">
        <v>40028639</v>
      </c>
      <c r="B44413" s="161">
        <v>11725.1052</v>
      </c>
      <c r="C44413" s="80" t="s">
        <v>83</v>
      </c>
    </row>
    <row r="44414" spans="1:3" x14ac:dyDescent="0.25">
      <c r="A44414" s="164">
        <v>40019293</v>
      </c>
      <c r="B44414" s="161">
        <v>9006.6998579999999</v>
      </c>
      <c r="C44414" s="80" t="s">
        <v>83</v>
      </c>
    </row>
    <row r="44415" spans="1:3" x14ac:dyDescent="0.25">
      <c r="A44415" s="164">
        <v>40031737</v>
      </c>
      <c r="B44415" s="161">
        <v>14227.547769999999</v>
      </c>
      <c r="C44415" s="80" t="s">
        <v>83</v>
      </c>
    </row>
    <row r="44416" spans="1:3" x14ac:dyDescent="0.25">
      <c r="A44416" s="164">
        <v>40023143</v>
      </c>
      <c r="B44416" s="161">
        <v>3775.5820079999999</v>
      </c>
      <c r="C44416" s="80" t="s">
        <v>83</v>
      </c>
    </row>
    <row r="44417" spans="1:3" x14ac:dyDescent="0.25">
      <c r="A44417" s="164">
        <v>40032797</v>
      </c>
      <c r="B44417" s="161">
        <v>3404.1513480000008</v>
      </c>
      <c r="C44417" s="80" t="s">
        <v>83</v>
      </c>
    </row>
    <row r="44418" spans="1:3" x14ac:dyDescent="0.25">
      <c r="A44418" s="164">
        <v>40017591</v>
      </c>
      <c r="B44418" s="161">
        <v>20027.072663999999</v>
      </c>
      <c r="C44418" s="80" t="s">
        <v>83</v>
      </c>
    </row>
    <row r="44419" spans="1:3" x14ac:dyDescent="0.25">
      <c r="A44419" s="164">
        <v>40032043</v>
      </c>
      <c r="B44419" s="161">
        <v>13780.7713</v>
      </c>
      <c r="C44419" s="80" t="s">
        <v>83</v>
      </c>
    </row>
    <row r="44420" spans="1:3" x14ac:dyDescent="0.25">
      <c r="A44420" s="164">
        <v>40032741</v>
      </c>
      <c r="B44420" s="161">
        <v>6973.843100000001</v>
      </c>
      <c r="C44420" s="80" t="s">
        <v>83</v>
      </c>
    </row>
    <row r="44421" spans="1:3" x14ac:dyDescent="0.25">
      <c r="A44421" s="164">
        <v>40025675</v>
      </c>
      <c r="B44421" s="161">
        <v>18687.674417999999</v>
      </c>
      <c r="C44421" s="80" t="s">
        <v>83</v>
      </c>
    </row>
    <row r="44422" spans="1:3" x14ac:dyDescent="0.25">
      <c r="A44422" s="164">
        <v>41769728</v>
      </c>
      <c r="B44422" s="161">
        <v>26801.780082000001</v>
      </c>
      <c r="C44422" s="80" t="s">
        <v>83</v>
      </c>
    </row>
    <row r="44423" spans="1:3" x14ac:dyDescent="0.25">
      <c r="A44423" s="164">
        <v>40031625</v>
      </c>
      <c r="B44423" s="161">
        <v>6664.1438479999997</v>
      </c>
      <c r="C44423" s="80" t="s">
        <v>83</v>
      </c>
    </row>
    <row r="44424" spans="1:3" x14ac:dyDescent="0.25">
      <c r="A44424" s="164">
        <v>40018535</v>
      </c>
      <c r="B44424" s="161">
        <v>18833.874798000001</v>
      </c>
      <c r="C44424" s="80" t="s">
        <v>83</v>
      </c>
    </row>
    <row r="44425" spans="1:3" x14ac:dyDescent="0.25">
      <c r="A44425" s="164">
        <v>40016987</v>
      </c>
      <c r="B44425" s="161">
        <v>27890.519531000002</v>
      </c>
      <c r="C44425" s="80" t="s">
        <v>83</v>
      </c>
    </row>
    <row r="44426" spans="1:3" x14ac:dyDescent="0.25">
      <c r="A44426" s="164">
        <v>40021005</v>
      </c>
      <c r="B44426" s="161">
        <v>22352.194168000002</v>
      </c>
      <c r="C44426" s="80" t="s">
        <v>83</v>
      </c>
    </row>
    <row r="44427" spans="1:3" x14ac:dyDescent="0.25">
      <c r="A44427" s="164">
        <v>40025585</v>
      </c>
      <c r="B44427" s="161">
        <v>15321.733990000001</v>
      </c>
      <c r="C44427" s="80" t="s">
        <v>83</v>
      </c>
    </row>
    <row r="44428" spans="1:3" x14ac:dyDescent="0.25">
      <c r="A44428" s="164">
        <v>40014963</v>
      </c>
      <c r="B44428" s="161">
        <v>4426.4759729999996</v>
      </c>
      <c r="C44428" s="80" t="s">
        <v>83</v>
      </c>
    </row>
    <row r="44429" spans="1:3" x14ac:dyDescent="0.25">
      <c r="A44429" s="164">
        <v>42442276</v>
      </c>
      <c r="B44429" s="161">
        <v>10811.376330999999</v>
      </c>
      <c r="C44429" s="80" t="s">
        <v>83</v>
      </c>
    </row>
    <row r="44430" spans="1:3" x14ac:dyDescent="0.25">
      <c r="A44430" s="164">
        <v>42466884</v>
      </c>
      <c r="B44430" s="161">
        <v>9520.106855</v>
      </c>
      <c r="C44430" s="80" t="s">
        <v>83</v>
      </c>
    </row>
    <row r="44431" spans="1:3" x14ac:dyDescent="0.25">
      <c r="A44431" s="164">
        <v>40027849</v>
      </c>
      <c r="B44431" s="161">
        <v>21151.949543999999</v>
      </c>
      <c r="C44431" s="80" t="s">
        <v>83</v>
      </c>
    </row>
    <row r="44432" spans="1:3" x14ac:dyDescent="0.25">
      <c r="A44432" s="164">
        <v>40023327</v>
      </c>
      <c r="B44432" s="161">
        <v>26438.718861000001</v>
      </c>
      <c r="C44432" s="80" t="s">
        <v>83</v>
      </c>
    </row>
    <row r="44433" spans="1:3" x14ac:dyDescent="0.25">
      <c r="A44433" s="164">
        <v>40017033</v>
      </c>
      <c r="B44433" s="161">
        <v>7840.9890380000024</v>
      </c>
      <c r="C44433" s="80" t="s">
        <v>83</v>
      </c>
    </row>
    <row r="44434" spans="1:3" x14ac:dyDescent="0.25">
      <c r="A44434" s="164">
        <v>40029715</v>
      </c>
      <c r="B44434" s="161">
        <v>15246.945363999999</v>
      </c>
      <c r="C44434" s="80" t="s">
        <v>83</v>
      </c>
    </row>
    <row r="44435" spans="1:3" x14ac:dyDescent="0.25">
      <c r="A44435" s="164">
        <v>40027839</v>
      </c>
      <c r="B44435" s="161">
        <v>21106.030176</v>
      </c>
      <c r="C44435" s="80" t="s">
        <v>83</v>
      </c>
    </row>
    <row r="44436" spans="1:3" x14ac:dyDescent="0.25">
      <c r="A44436" s="164">
        <v>40031539</v>
      </c>
      <c r="B44436" s="161">
        <v>10331.435975</v>
      </c>
      <c r="C44436" s="80" t="s">
        <v>83</v>
      </c>
    </row>
    <row r="44437" spans="1:3" x14ac:dyDescent="0.25">
      <c r="A44437" s="164">
        <v>42389850</v>
      </c>
      <c r="B44437" s="161">
        <v>18685.774701999999</v>
      </c>
      <c r="C44437" s="80" t="s">
        <v>83</v>
      </c>
    </row>
    <row r="44438" spans="1:3" x14ac:dyDescent="0.25">
      <c r="A44438" s="164">
        <v>40030161</v>
      </c>
      <c r="B44438" s="161">
        <v>8204.1045360000007</v>
      </c>
      <c r="C44438" s="80" t="s">
        <v>83</v>
      </c>
    </row>
    <row r="44439" spans="1:3" x14ac:dyDescent="0.25">
      <c r="A44439" s="164">
        <v>42538647</v>
      </c>
      <c r="B44439" s="161">
        <v>12536.138939</v>
      </c>
      <c r="C44439" s="80" t="s">
        <v>83</v>
      </c>
    </row>
    <row r="44440" spans="1:3" x14ac:dyDescent="0.25">
      <c r="A44440" s="164">
        <v>40031453</v>
      </c>
      <c r="B44440" s="161">
        <v>13099.478204999999</v>
      </c>
      <c r="C44440" s="80" t="s">
        <v>83</v>
      </c>
    </row>
    <row r="44441" spans="1:3" x14ac:dyDescent="0.25">
      <c r="A44441" s="164">
        <v>40018597</v>
      </c>
      <c r="B44441" s="161">
        <v>22015.284597999998</v>
      </c>
      <c r="C44441" s="80" t="s">
        <v>83</v>
      </c>
    </row>
    <row r="44442" spans="1:3" x14ac:dyDescent="0.25">
      <c r="A44442" s="164">
        <v>40024453</v>
      </c>
      <c r="B44442" s="161">
        <v>3819.7299600000001</v>
      </c>
      <c r="C44442" s="80" t="s">
        <v>83</v>
      </c>
    </row>
    <row r="44443" spans="1:3" x14ac:dyDescent="0.25">
      <c r="A44443" s="164">
        <v>40027959</v>
      </c>
      <c r="B44443" s="161">
        <v>18588.94356</v>
      </c>
      <c r="C44443" s="80" t="s">
        <v>83</v>
      </c>
    </row>
    <row r="44444" spans="1:3" x14ac:dyDescent="0.25">
      <c r="A44444" s="164">
        <v>40031603</v>
      </c>
      <c r="B44444" s="161">
        <v>7985.9020769999997</v>
      </c>
      <c r="C44444" s="80" t="s">
        <v>83</v>
      </c>
    </row>
    <row r="44445" spans="1:3" x14ac:dyDescent="0.25">
      <c r="A44445" s="164">
        <v>40028045</v>
      </c>
      <c r="B44445" s="161">
        <v>8440.6362480000007</v>
      </c>
      <c r="C44445" s="80" t="s">
        <v>83</v>
      </c>
    </row>
    <row r="44446" spans="1:3" x14ac:dyDescent="0.25">
      <c r="A44446" s="164">
        <v>40021745</v>
      </c>
      <c r="B44446" s="161">
        <v>22144.506614999998</v>
      </c>
      <c r="C44446" s="80" t="s">
        <v>83</v>
      </c>
    </row>
    <row r="44447" spans="1:3" x14ac:dyDescent="0.25">
      <c r="A44447" s="164">
        <v>40021899</v>
      </c>
      <c r="B44447" s="161">
        <v>10455.657627000001</v>
      </c>
      <c r="C44447" s="80" t="s">
        <v>83</v>
      </c>
    </row>
    <row r="44448" spans="1:3" x14ac:dyDescent="0.25">
      <c r="A44448" s="164">
        <v>40025117</v>
      </c>
      <c r="B44448" s="161">
        <v>10621.73336</v>
      </c>
      <c r="C44448" s="80" t="s">
        <v>83</v>
      </c>
    </row>
    <row r="44449" spans="1:3" x14ac:dyDescent="0.25">
      <c r="A44449" s="164">
        <v>41956383</v>
      </c>
      <c r="B44449" s="161">
        <v>3155.500974</v>
      </c>
      <c r="C44449" s="80" t="s">
        <v>83</v>
      </c>
    </row>
    <row r="44450" spans="1:3" x14ac:dyDescent="0.25">
      <c r="A44450" s="164">
        <v>40016471</v>
      </c>
      <c r="B44450" s="161">
        <v>8359.541240999999</v>
      </c>
      <c r="C44450" s="80" t="s">
        <v>83</v>
      </c>
    </row>
    <row r="44451" spans="1:3" x14ac:dyDescent="0.25">
      <c r="A44451" s="164">
        <v>41959960</v>
      </c>
      <c r="B44451" s="161">
        <v>14853.616518999999</v>
      </c>
      <c r="C44451" s="80" t="s">
        <v>83</v>
      </c>
    </row>
    <row r="44452" spans="1:3" x14ac:dyDescent="0.25">
      <c r="A44452" s="164">
        <v>40016361</v>
      </c>
      <c r="B44452" s="161">
        <v>4247.6200950000002</v>
      </c>
      <c r="C44452" s="80" t="s">
        <v>83</v>
      </c>
    </row>
    <row r="44453" spans="1:3" x14ac:dyDescent="0.25">
      <c r="A44453" s="164">
        <v>42010202</v>
      </c>
      <c r="B44453" s="161">
        <v>17144.512014</v>
      </c>
      <c r="C44453" s="80" t="s">
        <v>83</v>
      </c>
    </row>
    <row r="44454" spans="1:3" x14ac:dyDescent="0.25">
      <c r="A44454" s="164">
        <v>40016449</v>
      </c>
      <c r="B44454" s="161">
        <v>7358.1832439999998</v>
      </c>
      <c r="C44454" s="80" t="s">
        <v>83</v>
      </c>
    </row>
    <row r="44455" spans="1:3" x14ac:dyDescent="0.25">
      <c r="A44455" s="164">
        <v>41764707</v>
      </c>
      <c r="B44455" s="161">
        <v>10332.810439000001</v>
      </c>
      <c r="C44455" s="80" t="s">
        <v>83</v>
      </c>
    </row>
    <row r="44456" spans="1:3" x14ac:dyDescent="0.25">
      <c r="A44456" s="164">
        <v>40027555</v>
      </c>
      <c r="B44456" s="161">
        <v>9436.718280000001</v>
      </c>
      <c r="C44456" s="80" t="s">
        <v>83</v>
      </c>
    </row>
    <row r="44457" spans="1:3" x14ac:dyDescent="0.25">
      <c r="A44457" s="164">
        <v>40031645</v>
      </c>
      <c r="B44457" s="161">
        <v>9341.8957339999997</v>
      </c>
      <c r="C44457" s="80" t="s">
        <v>83</v>
      </c>
    </row>
    <row r="44458" spans="1:3" x14ac:dyDescent="0.25">
      <c r="A44458" s="164">
        <v>40025773</v>
      </c>
      <c r="B44458" s="161">
        <v>20102.409813999999</v>
      </c>
      <c r="C44458" s="80" t="s">
        <v>83</v>
      </c>
    </row>
    <row r="44459" spans="1:3" x14ac:dyDescent="0.25">
      <c r="A44459" s="164">
        <v>40016479</v>
      </c>
      <c r="B44459" s="161">
        <v>7807.4019719999997</v>
      </c>
      <c r="C44459" s="80" t="s">
        <v>83</v>
      </c>
    </row>
    <row r="44460" spans="1:3" x14ac:dyDescent="0.25">
      <c r="A44460" s="164">
        <v>40016447</v>
      </c>
      <c r="B44460" s="161">
        <v>4925.2811459999994</v>
      </c>
      <c r="C44460" s="80" t="s">
        <v>83</v>
      </c>
    </row>
    <row r="44461" spans="1:3" x14ac:dyDescent="0.25">
      <c r="A44461" s="164">
        <v>40023157</v>
      </c>
      <c r="B44461" s="161">
        <v>21786.265530000001</v>
      </c>
      <c r="C44461" s="80" t="s">
        <v>83</v>
      </c>
    </row>
    <row r="44462" spans="1:3" x14ac:dyDescent="0.25">
      <c r="A44462" s="164">
        <v>40027361</v>
      </c>
      <c r="B44462" s="161">
        <v>8301.9042879999997</v>
      </c>
      <c r="C44462" s="80" t="s">
        <v>83</v>
      </c>
    </row>
    <row r="44463" spans="1:3" x14ac:dyDescent="0.25">
      <c r="A44463" s="164">
        <v>40023177</v>
      </c>
      <c r="B44463" s="161">
        <v>13762.70505</v>
      </c>
      <c r="C44463" s="80" t="s">
        <v>83</v>
      </c>
    </row>
    <row r="44464" spans="1:3" x14ac:dyDescent="0.25">
      <c r="A44464" s="164">
        <v>40020689</v>
      </c>
      <c r="B44464" s="161">
        <v>17688.911162</v>
      </c>
      <c r="C44464" s="80" t="s">
        <v>83</v>
      </c>
    </row>
    <row r="44465" spans="1:3" x14ac:dyDescent="0.25">
      <c r="A44465" s="164">
        <v>40026737</v>
      </c>
      <c r="B44465" s="161">
        <v>14808.72006</v>
      </c>
      <c r="C44465" s="80" t="s">
        <v>83</v>
      </c>
    </row>
    <row r="44466" spans="1:3" x14ac:dyDescent="0.25">
      <c r="A44466" s="164">
        <v>40016299</v>
      </c>
      <c r="B44466" s="161">
        <v>7458.3383609999992</v>
      </c>
      <c r="C44466" s="80" t="s">
        <v>83</v>
      </c>
    </row>
    <row r="44467" spans="1:3" x14ac:dyDescent="0.25">
      <c r="A44467" s="164">
        <v>40030927</v>
      </c>
      <c r="B44467" s="161">
        <v>12382.307623000001</v>
      </c>
      <c r="C44467" s="80" t="s">
        <v>83</v>
      </c>
    </row>
    <row r="44468" spans="1:3" x14ac:dyDescent="0.25">
      <c r="A44468" s="164">
        <v>41964823</v>
      </c>
      <c r="B44468" s="161">
        <v>12602.718357</v>
      </c>
      <c r="C44468" s="80" t="s">
        <v>83</v>
      </c>
    </row>
    <row r="44469" spans="1:3" x14ac:dyDescent="0.25">
      <c r="A44469" s="164">
        <v>40027413</v>
      </c>
      <c r="B44469" s="161">
        <v>8601.0268080000005</v>
      </c>
      <c r="C44469" s="80" t="s">
        <v>83</v>
      </c>
    </row>
    <row r="44470" spans="1:3" x14ac:dyDescent="0.25">
      <c r="A44470" s="164">
        <v>40016385</v>
      </c>
      <c r="B44470" s="161">
        <v>8213.2177769999998</v>
      </c>
      <c r="C44470" s="80" t="s">
        <v>83</v>
      </c>
    </row>
    <row r="44471" spans="1:3" x14ac:dyDescent="0.25">
      <c r="A44471" s="164">
        <v>40019927</v>
      </c>
      <c r="B44471" s="161">
        <v>11016.011528000001</v>
      </c>
      <c r="C44471" s="80" t="s">
        <v>83</v>
      </c>
    </row>
    <row r="44472" spans="1:3" x14ac:dyDescent="0.25">
      <c r="A44472" s="164">
        <v>40015931</v>
      </c>
      <c r="B44472" s="161">
        <v>4894.9936530000004</v>
      </c>
      <c r="C44472" s="80" t="s">
        <v>83</v>
      </c>
    </row>
    <row r="44473" spans="1:3" x14ac:dyDescent="0.25">
      <c r="A44473" s="164">
        <v>40027535</v>
      </c>
      <c r="B44473" s="161">
        <v>11140.631996</v>
      </c>
      <c r="C44473" s="80" t="s">
        <v>83</v>
      </c>
    </row>
    <row r="44474" spans="1:3" x14ac:dyDescent="0.25">
      <c r="A44474" s="164">
        <v>40018189</v>
      </c>
      <c r="B44474" s="161">
        <v>8950.097538</v>
      </c>
      <c r="C44474" s="80" t="s">
        <v>83</v>
      </c>
    </row>
    <row r="44475" spans="1:3" x14ac:dyDescent="0.25">
      <c r="A44475" s="164">
        <v>40024973</v>
      </c>
      <c r="B44475" s="161">
        <v>16435.519011</v>
      </c>
      <c r="C44475" s="80" t="s">
        <v>83</v>
      </c>
    </row>
    <row r="44476" spans="1:3" x14ac:dyDescent="0.25">
      <c r="A44476" s="164">
        <v>40019923</v>
      </c>
      <c r="B44476" s="161">
        <v>12771.393568</v>
      </c>
      <c r="C44476" s="80" t="s">
        <v>83</v>
      </c>
    </row>
    <row r="44477" spans="1:3" x14ac:dyDescent="0.25">
      <c r="A44477" s="164">
        <v>42965882</v>
      </c>
      <c r="B44477" s="161">
        <v>13314.106362</v>
      </c>
      <c r="C44477" s="80" t="s">
        <v>83</v>
      </c>
    </row>
    <row r="44478" spans="1:3" x14ac:dyDescent="0.25">
      <c r="A44478" s="164">
        <v>40016345</v>
      </c>
      <c r="B44478" s="161">
        <v>7950.339825</v>
      </c>
      <c r="C44478" s="80" t="s">
        <v>83</v>
      </c>
    </row>
    <row r="44479" spans="1:3" x14ac:dyDescent="0.25">
      <c r="A44479" s="164">
        <v>40016311</v>
      </c>
      <c r="B44479" s="161">
        <v>9017.8341569999993</v>
      </c>
      <c r="C44479" s="80" t="s">
        <v>83</v>
      </c>
    </row>
    <row r="44480" spans="1:3" x14ac:dyDescent="0.25">
      <c r="A44480" s="164">
        <v>40015725</v>
      </c>
      <c r="B44480" s="161">
        <v>6749.2104449999997</v>
      </c>
      <c r="C44480" s="80" t="s">
        <v>83</v>
      </c>
    </row>
    <row r="44481" spans="1:3" x14ac:dyDescent="0.25">
      <c r="A44481" s="164">
        <v>40028533</v>
      </c>
      <c r="B44481" s="161">
        <v>6584.1058499999999</v>
      </c>
      <c r="C44481" s="80" t="s">
        <v>83</v>
      </c>
    </row>
    <row r="44482" spans="1:3" x14ac:dyDescent="0.25">
      <c r="A44482" s="164">
        <v>40016431</v>
      </c>
      <c r="B44482" s="161">
        <v>12005.925624</v>
      </c>
      <c r="C44482" s="80" t="s">
        <v>83</v>
      </c>
    </row>
    <row r="44483" spans="1:3" x14ac:dyDescent="0.25">
      <c r="A44483" s="164">
        <v>40016027</v>
      </c>
      <c r="B44483" s="161">
        <v>9874.2514019999999</v>
      </c>
      <c r="C44483" s="80" t="s">
        <v>83</v>
      </c>
    </row>
    <row r="44484" spans="1:3" x14ac:dyDescent="0.25">
      <c r="A44484" s="164">
        <v>40009255</v>
      </c>
      <c r="B44484" s="161">
        <v>15585.097215</v>
      </c>
      <c r="C44484" s="80" t="s">
        <v>83</v>
      </c>
    </row>
    <row r="44485" spans="1:3" x14ac:dyDescent="0.25">
      <c r="A44485" s="164">
        <v>40016869</v>
      </c>
      <c r="B44485" s="161">
        <v>24879.547546000002</v>
      </c>
      <c r="C44485" s="80" t="s">
        <v>83</v>
      </c>
    </row>
    <row r="44486" spans="1:3" x14ac:dyDescent="0.25">
      <c r="A44486" s="164">
        <v>40016871</v>
      </c>
      <c r="B44486" s="161">
        <v>6963.9673560000001</v>
      </c>
      <c r="C44486" s="80" t="s">
        <v>83</v>
      </c>
    </row>
    <row r="44487" spans="1:3" x14ac:dyDescent="0.25">
      <c r="A44487" s="164">
        <v>40024445</v>
      </c>
      <c r="B44487" s="161">
        <v>12258.147405</v>
      </c>
      <c r="C44487" s="80" t="s">
        <v>83</v>
      </c>
    </row>
    <row r="44488" spans="1:3" x14ac:dyDescent="0.25">
      <c r="A44488" s="164">
        <v>40031837</v>
      </c>
      <c r="B44488" s="161">
        <v>16085.464695000001</v>
      </c>
      <c r="C44488" s="80" t="s">
        <v>83</v>
      </c>
    </row>
    <row r="44489" spans="1:3" x14ac:dyDescent="0.25">
      <c r="A44489" s="164">
        <v>40029555</v>
      </c>
      <c r="B44489" s="161">
        <v>15313.241384999999</v>
      </c>
      <c r="C44489" s="80" t="s">
        <v>83</v>
      </c>
    </row>
    <row r="44490" spans="1:3" x14ac:dyDescent="0.25">
      <c r="A44490" s="164">
        <v>40029607</v>
      </c>
      <c r="B44490" s="161">
        <v>23404.460741999999</v>
      </c>
      <c r="C44490" s="80" t="s">
        <v>83</v>
      </c>
    </row>
    <row r="44491" spans="1:3" x14ac:dyDescent="0.25">
      <c r="A44491" s="164">
        <v>40026971</v>
      </c>
      <c r="B44491" s="161">
        <v>8288.447243999999</v>
      </c>
      <c r="C44491" s="80" t="s">
        <v>83</v>
      </c>
    </row>
    <row r="44492" spans="1:3" x14ac:dyDescent="0.25">
      <c r="A44492" s="164">
        <v>40022979</v>
      </c>
      <c r="B44492" s="161">
        <v>9337.0165620000007</v>
      </c>
      <c r="C44492" s="80" t="s">
        <v>83</v>
      </c>
    </row>
    <row r="44493" spans="1:3" x14ac:dyDescent="0.25">
      <c r="A44493" s="164">
        <v>40023137</v>
      </c>
      <c r="B44493" s="161">
        <v>16375.182870000001</v>
      </c>
      <c r="C44493" s="80" t="s">
        <v>83</v>
      </c>
    </row>
    <row r="44494" spans="1:3" x14ac:dyDescent="0.25">
      <c r="A44494" s="164">
        <v>40023143</v>
      </c>
      <c r="B44494" s="161">
        <v>3775.5820079999999</v>
      </c>
      <c r="C44494" s="80" t="s">
        <v>83</v>
      </c>
    </row>
    <row r="44495" spans="1:3" x14ac:dyDescent="0.25">
      <c r="A44495" s="164">
        <v>40020523</v>
      </c>
      <c r="B44495" s="161">
        <v>28042.454549999999</v>
      </c>
      <c r="C44495" s="80" t="s">
        <v>83</v>
      </c>
    </row>
    <row r="44496" spans="1:3" x14ac:dyDescent="0.25">
      <c r="A44496" s="164">
        <v>40020423</v>
      </c>
      <c r="B44496" s="161">
        <v>30152.013521000001</v>
      </c>
      <c r="C44496" s="80" t="s">
        <v>83</v>
      </c>
    </row>
    <row r="44497" spans="1:3" x14ac:dyDescent="0.25">
      <c r="A44497" s="164">
        <v>40026289</v>
      </c>
      <c r="B44497" s="161">
        <v>13002.987712</v>
      </c>
      <c r="C44497" s="80" t="s">
        <v>83</v>
      </c>
    </row>
    <row r="44498" spans="1:3" x14ac:dyDescent="0.25">
      <c r="A44498" s="164">
        <v>40031169</v>
      </c>
      <c r="B44498" s="161">
        <v>6285.7119270000003</v>
      </c>
      <c r="C44498" s="80" t="s">
        <v>83</v>
      </c>
    </row>
    <row r="44499" spans="1:3" x14ac:dyDescent="0.25">
      <c r="A44499" s="164">
        <v>40031185</v>
      </c>
      <c r="B44499" s="161">
        <v>6703.1712989999987</v>
      </c>
      <c r="C44499" s="80" t="s">
        <v>83</v>
      </c>
    </row>
    <row r="44500" spans="1:3" x14ac:dyDescent="0.25">
      <c r="A44500" s="164">
        <v>40031099</v>
      </c>
      <c r="B44500" s="161">
        <v>11140.487622000001</v>
      </c>
      <c r="C44500" s="80" t="s">
        <v>83</v>
      </c>
    </row>
    <row r="44501" spans="1:3" x14ac:dyDescent="0.25">
      <c r="A44501" s="164">
        <v>40027501</v>
      </c>
      <c r="B44501" s="161">
        <v>24729.677668</v>
      </c>
      <c r="C44501" s="80" t="s">
        <v>83</v>
      </c>
    </row>
    <row r="44502" spans="1:3" x14ac:dyDescent="0.25">
      <c r="A44502" s="164">
        <v>40024145</v>
      </c>
      <c r="B44502" s="161">
        <v>14590.031346</v>
      </c>
      <c r="C44502" s="80" t="s">
        <v>83</v>
      </c>
    </row>
    <row r="44503" spans="1:3" x14ac:dyDescent="0.25">
      <c r="A44503" s="164">
        <v>40015227</v>
      </c>
      <c r="B44503" s="161">
        <v>4314.3120269999999</v>
      </c>
      <c r="C44503" s="80" t="s">
        <v>83</v>
      </c>
    </row>
    <row r="44504" spans="1:3" x14ac:dyDescent="0.25">
      <c r="A44504" s="164">
        <v>40024057</v>
      </c>
      <c r="B44504" s="161">
        <v>15448.149170999999</v>
      </c>
      <c r="C44504" s="80" t="s">
        <v>83</v>
      </c>
    </row>
    <row r="44505" spans="1:3" x14ac:dyDescent="0.25">
      <c r="A44505" s="164">
        <v>40027361</v>
      </c>
      <c r="B44505" s="161">
        <v>8301.9042879999997</v>
      </c>
      <c r="C44505" s="80" t="s">
        <v>83</v>
      </c>
    </row>
    <row r="44506" spans="1:3" x14ac:dyDescent="0.25">
      <c r="A44506" s="164">
        <v>40014543</v>
      </c>
      <c r="B44506" s="161">
        <v>19245.517655</v>
      </c>
      <c r="C44506" s="80" t="s">
        <v>83</v>
      </c>
    </row>
    <row r="44507" spans="1:3" x14ac:dyDescent="0.25">
      <c r="A44507" s="164">
        <v>40017965</v>
      </c>
      <c r="B44507" s="161">
        <v>16788.473839999999</v>
      </c>
      <c r="C44507" s="80" t="s">
        <v>83</v>
      </c>
    </row>
    <row r="44508" spans="1:3" x14ac:dyDescent="0.25">
      <c r="A44508" s="164">
        <v>40020309</v>
      </c>
      <c r="B44508" s="161">
        <v>22070.359744000001</v>
      </c>
      <c r="C44508" s="80" t="s">
        <v>83</v>
      </c>
    </row>
    <row r="44509" spans="1:3" x14ac:dyDescent="0.25">
      <c r="A44509" s="164">
        <v>40021057</v>
      </c>
      <c r="B44509" s="161">
        <v>452.35030499999999</v>
      </c>
      <c r="C44509" s="80" t="s">
        <v>83</v>
      </c>
    </row>
    <row r="44510" spans="1:3" x14ac:dyDescent="0.25">
      <c r="A44510" s="164">
        <v>40017007</v>
      </c>
      <c r="B44510" s="161">
        <v>5650.7522320000007</v>
      </c>
      <c r="C44510" s="80" t="s">
        <v>83</v>
      </c>
    </row>
    <row r="44511" spans="1:3" x14ac:dyDescent="0.25">
      <c r="A44511" s="164">
        <v>40025795</v>
      </c>
      <c r="B44511" s="161">
        <v>18079.239229999999</v>
      </c>
      <c r="C44511" s="80" t="s">
        <v>83</v>
      </c>
    </row>
    <row r="44512" spans="1:3" x14ac:dyDescent="0.25">
      <c r="A44512" s="164">
        <v>40024923</v>
      </c>
      <c r="B44512" s="161">
        <v>27435.524720000001</v>
      </c>
      <c r="C44512" s="80" t="s">
        <v>83</v>
      </c>
    </row>
    <row r="44513" spans="1:3" x14ac:dyDescent="0.25">
      <c r="A44513" s="164">
        <v>40018491</v>
      </c>
      <c r="B44513" s="161">
        <v>20271.347824</v>
      </c>
      <c r="C44513" s="80" t="s">
        <v>83</v>
      </c>
    </row>
    <row r="44514" spans="1:3" x14ac:dyDescent="0.25">
      <c r="A44514" s="164">
        <v>40025479</v>
      </c>
      <c r="B44514" s="161">
        <v>13850.233920000001</v>
      </c>
      <c r="C44514" s="80" t="s">
        <v>83</v>
      </c>
    </row>
    <row r="44515" spans="1:3" x14ac:dyDescent="0.25">
      <c r="A44515" s="164">
        <v>40024379</v>
      </c>
      <c r="B44515" s="161">
        <v>20514.810819999999</v>
      </c>
      <c r="C44515" s="80" t="s">
        <v>83</v>
      </c>
    </row>
    <row r="44516" spans="1:3" x14ac:dyDescent="0.25">
      <c r="A44516" s="164">
        <v>40019967</v>
      </c>
      <c r="B44516" s="161">
        <v>18800.625519000001</v>
      </c>
      <c r="C44516" s="80" t="s">
        <v>83</v>
      </c>
    </row>
    <row r="44517" spans="1:3" x14ac:dyDescent="0.25">
      <c r="A44517" s="164">
        <v>40025911</v>
      </c>
      <c r="B44517" s="161">
        <v>10735.653338</v>
      </c>
      <c r="C44517" s="80" t="s">
        <v>83</v>
      </c>
    </row>
    <row r="44518" spans="1:3" x14ac:dyDescent="0.25">
      <c r="A44518" s="164">
        <v>40019991</v>
      </c>
      <c r="B44518" s="161">
        <v>8999.006057999999</v>
      </c>
      <c r="C44518" s="80" t="s">
        <v>83</v>
      </c>
    </row>
    <row r="44519" spans="1:3" x14ac:dyDescent="0.25">
      <c r="A44519" s="164">
        <v>40027779</v>
      </c>
      <c r="B44519" s="161">
        <v>8566.9984260000001</v>
      </c>
      <c r="C44519" s="80" t="s">
        <v>83</v>
      </c>
    </row>
    <row r="44520" spans="1:3" x14ac:dyDescent="0.25">
      <c r="A44520" s="164">
        <v>40009633</v>
      </c>
      <c r="B44520" s="161">
        <v>11467.714760999999</v>
      </c>
      <c r="C44520" s="80" t="s">
        <v>83</v>
      </c>
    </row>
    <row r="44521" spans="1:3" x14ac:dyDescent="0.25">
      <c r="A44521" s="164">
        <v>40017991</v>
      </c>
      <c r="B44521" s="161">
        <v>12480.318364999999</v>
      </c>
      <c r="C44521" s="80" t="s">
        <v>83</v>
      </c>
    </row>
    <row r="44522" spans="1:3" x14ac:dyDescent="0.25">
      <c r="A44522" s="164">
        <v>40032207</v>
      </c>
      <c r="B44522" s="161">
        <v>22202.572776000001</v>
      </c>
      <c r="C44522" s="80" t="s">
        <v>83</v>
      </c>
    </row>
    <row r="44523" spans="1:3" x14ac:dyDescent="0.25">
      <c r="A44523" s="164">
        <v>40022551</v>
      </c>
      <c r="B44523" s="161">
        <v>24877.650435</v>
      </c>
      <c r="C44523" s="80" t="s">
        <v>83</v>
      </c>
    </row>
    <row r="44524" spans="1:3" x14ac:dyDescent="0.25">
      <c r="A44524" s="164">
        <v>40015855</v>
      </c>
      <c r="B44524" s="161">
        <v>17456.66964</v>
      </c>
      <c r="C44524" s="80" t="s">
        <v>83</v>
      </c>
    </row>
    <row r="44525" spans="1:3" x14ac:dyDescent="0.25">
      <c r="A44525" s="164">
        <v>40029801</v>
      </c>
      <c r="B44525" s="161">
        <v>4.3834200000000001</v>
      </c>
      <c r="C44525" s="80" t="s">
        <v>83</v>
      </c>
    </row>
    <row r="44526" spans="1:3" x14ac:dyDescent="0.25">
      <c r="A44526" s="164">
        <v>40023395</v>
      </c>
      <c r="B44526" s="161">
        <v>15425.433056</v>
      </c>
      <c r="C44526" s="80" t="s">
        <v>83</v>
      </c>
    </row>
    <row r="44527" spans="1:3" x14ac:dyDescent="0.25">
      <c r="A44527" s="164">
        <v>40030327</v>
      </c>
      <c r="B44527" s="161">
        <v>2254.9363199999998</v>
      </c>
      <c r="C44527" s="80" t="s">
        <v>83</v>
      </c>
    </row>
    <row r="44528" spans="1:3" x14ac:dyDescent="0.25">
      <c r="A44528" s="164">
        <v>40014523</v>
      </c>
      <c r="B44528" s="161">
        <v>16186.5398</v>
      </c>
      <c r="C44528" s="80" t="s">
        <v>83</v>
      </c>
    </row>
    <row r="44529" spans="1:3" x14ac:dyDescent="0.25">
      <c r="A44529" s="164">
        <v>40031919</v>
      </c>
      <c r="B44529" s="161">
        <v>15161.463444000001</v>
      </c>
      <c r="C44529" s="80" t="s">
        <v>83</v>
      </c>
    </row>
    <row r="44530" spans="1:3" x14ac:dyDescent="0.25">
      <c r="A44530" s="164">
        <v>40025717</v>
      </c>
      <c r="B44530" s="161">
        <v>28911.631082</v>
      </c>
      <c r="C44530" s="80" t="s">
        <v>83</v>
      </c>
    </row>
    <row r="44531" spans="1:3" x14ac:dyDescent="0.25">
      <c r="A44531" s="164">
        <v>40026889</v>
      </c>
      <c r="B44531" s="161">
        <v>15435.045945</v>
      </c>
      <c r="C44531" s="80" t="s">
        <v>83</v>
      </c>
    </row>
    <row r="44532" spans="1:3" x14ac:dyDescent="0.25">
      <c r="A44532" s="164">
        <v>40026339</v>
      </c>
      <c r="B44532" s="161">
        <v>9846.517296</v>
      </c>
      <c r="C44532" s="80" t="s">
        <v>83</v>
      </c>
    </row>
    <row r="44533" spans="1:3" x14ac:dyDescent="0.25">
      <c r="A44533" s="164">
        <v>40024177</v>
      </c>
      <c r="B44533" s="161">
        <v>12621.003178999999</v>
      </c>
      <c r="C44533" s="80" t="s">
        <v>83</v>
      </c>
    </row>
    <row r="44534" spans="1:3" x14ac:dyDescent="0.25">
      <c r="A44534" s="164">
        <v>40030933</v>
      </c>
      <c r="B44534" s="161">
        <v>1740.74153</v>
      </c>
      <c r="C44534" s="80" t="s">
        <v>83</v>
      </c>
    </row>
    <row r="44535" spans="1:3" x14ac:dyDescent="0.25">
      <c r="A44535" s="164">
        <v>40024973</v>
      </c>
      <c r="B44535" s="161">
        <v>16435.519011</v>
      </c>
      <c r="C44535" s="80" t="s">
        <v>83</v>
      </c>
    </row>
    <row r="44536" spans="1:3" x14ac:dyDescent="0.25">
      <c r="A44536" s="164">
        <v>40014447</v>
      </c>
      <c r="B44536" s="161">
        <v>16777.761912000002</v>
      </c>
      <c r="C44536" s="80" t="s">
        <v>83</v>
      </c>
    </row>
    <row r="44537" spans="1:3" x14ac:dyDescent="0.25">
      <c r="A44537" s="164">
        <v>40025761</v>
      </c>
      <c r="B44537" s="161">
        <v>21200.181665</v>
      </c>
      <c r="C44537" s="80" t="s">
        <v>83</v>
      </c>
    </row>
    <row r="44538" spans="1:3" x14ac:dyDescent="0.25">
      <c r="A44538" s="164">
        <v>40032581</v>
      </c>
      <c r="B44538" s="161">
        <v>6931.9503500000001</v>
      </c>
      <c r="C44538" s="80" t="s">
        <v>83</v>
      </c>
    </row>
    <row r="44539" spans="1:3" x14ac:dyDescent="0.25">
      <c r="A44539" s="164">
        <v>40022995</v>
      </c>
      <c r="B44539" s="161">
        <v>4644.7377299999998</v>
      </c>
      <c r="C44539" s="80" t="s">
        <v>83</v>
      </c>
    </row>
    <row r="44540" spans="1:3" x14ac:dyDescent="0.25">
      <c r="A44540" s="164">
        <v>40023631</v>
      </c>
      <c r="B44540" s="161">
        <v>0</v>
      </c>
      <c r="C44540" s="80" t="s">
        <v>83</v>
      </c>
    </row>
    <row r="44541" spans="1:3" x14ac:dyDescent="0.25">
      <c r="A44541" s="164">
        <v>40017309</v>
      </c>
      <c r="B44541" s="161">
        <v>17954.870346</v>
      </c>
      <c r="C44541" s="80" t="s">
        <v>83</v>
      </c>
    </row>
    <row r="44542" spans="1:3" x14ac:dyDescent="0.25">
      <c r="A44542" s="164">
        <v>41748662</v>
      </c>
      <c r="B44542" s="161">
        <v>5400.6220730000005</v>
      </c>
      <c r="C44542" s="80" t="s">
        <v>83</v>
      </c>
    </row>
    <row r="44543" spans="1:3" x14ac:dyDescent="0.25">
      <c r="A44543" s="164">
        <v>40021769</v>
      </c>
      <c r="B44543" s="161">
        <v>23549.910027999998</v>
      </c>
      <c r="C44543" s="80" t="s">
        <v>83</v>
      </c>
    </row>
    <row r="44544" spans="1:3" x14ac:dyDescent="0.25">
      <c r="A44544" s="164">
        <v>40011353</v>
      </c>
      <c r="B44544" s="161">
        <v>4882.4107199999999</v>
      </c>
      <c r="C44544" s="80" t="s">
        <v>83</v>
      </c>
    </row>
    <row r="44545" spans="1:3" x14ac:dyDescent="0.25">
      <c r="A44545" s="164">
        <v>40027579</v>
      </c>
      <c r="B44545" s="161">
        <v>12563.552924</v>
      </c>
      <c r="C44545" s="80" t="s">
        <v>83</v>
      </c>
    </row>
    <row r="44546" spans="1:3" x14ac:dyDescent="0.25">
      <c r="A44546" s="164">
        <v>40023013</v>
      </c>
      <c r="B44546" s="161">
        <v>16449.070929000001</v>
      </c>
      <c r="C44546" s="80" t="s">
        <v>83</v>
      </c>
    </row>
    <row r="44547" spans="1:3" x14ac:dyDescent="0.25">
      <c r="A44547" s="164">
        <v>40147181</v>
      </c>
      <c r="B44547" s="161">
        <v>-0.11047</v>
      </c>
      <c r="C44547" s="80" t="s">
        <v>83</v>
      </c>
    </row>
    <row r="44548" spans="1:3" x14ac:dyDescent="0.25">
      <c r="A44548" s="164">
        <v>40019547</v>
      </c>
      <c r="B44548" s="161">
        <v>1733.7589499999999</v>
      </c>
      <c r="C44548" s="80" t="s">
        <v>83</v>
      </c>
    </row>
    <row r="44549" spans="1:3" x14ac:dyDescent="0.25">
      <c r="A44549" s="164">
        <v>40021773</v>
      </c>
      <c r="B44549" s="161">
        <v>18355.684612000001</v>
      </c>
      <c r="C44549" s="80" t="s">
        <v>83</v>
      </c>
    </row>
    <row r="44550" spans="1:3" x14ac:dyDescent="0.25">
      <c r="A44550" s="164">
        <v>40032153</v>
      </c>
      <c r="B44550" s="161">
        <v>11967.424424999999</v>
      </c>
      <c r="C44550" s="80" t="s">
        <v>83</v>
      </c>
    </row>
    <row r="44551" spans="1:3" x14ac:dyDescent="0.25">
      <c r="A44551" s="164">
        <v>41778269</v>
      </c>
      <c r="B44551" s="161">
        <v>5504.3307359999999</v>
      </c>
      <c r="C44551" s="80" t="s">
        <v>83</v>
      </c>
    </row>
    <row r="44552" spans="1:3" x14ac:dyDescent="0.25">
      <c r="A44552" s="164">
        <v>40026405</v>
      </c>
      <c r="B44552" s="161">
        <v>12441.910067999999</v>
      </c>
      <c r="C44552" s="80" t="s">
        <v>83</v>
      </c>
    </row>
    <row r="44553" spans="1:3" x14ac:dyDescent="0.25">
      <c r="A44553" s="164">
        <v>42462993</v>
      </c>
      <c r="B44553" s="161">
        <v>5379.6676259999986</v>
      </c>
      <c r="C44553" s="80" t="s">
        <v>83</v>
      </c>
    </row>
    <row r="44554" spans="1:3" x14ac:dyDescent="0.25">
      <c r="A44554" s="164">
        <v>41772413</v>
      </c>
      <c r="B44554" s="161">
        <v>25314.810290000001</v>
      </c>
      <c r="C44554" s="80" t="s">
        <v>83</v>
      </c>
    </row>
    <row r="44555" spans="1:3" x14ac:dyDescent="0.25">
      <c r="A44555" s="164">
        <v>41779357</v>
      </c>
      <c r="B44555" s="161">
        <v>13896.460384</v>
      </c>
      <c r="C44555" s="80" t="s">
        <v>83</v>
      </c>
    </row>
    <row r="44556" spans="1:3" x14ac:dyDescent="0.25">
      <c r="A44556" s="164">
        <v>41922957</v>
      </c>
      <c r="B44556" s="161">
        <v>157.355648</v>
      </c>
      <c r="C44556" s="80" t="s">
        <v>83</v>
      </c>
    </row>
    <row r="44557" spans="1:3" x14ac:dyDescent="0.25">
      <c r="A44557" s="164">
        <v>40031087</v>
      </c>
      <c r="B44557" s="161">
        <v>5551.1944460000004</v>
      </c>
      <c r="C44557" s="80" t="s">
        <v>83</v>
      </c>
    </row>
    <row r="44558" spans="1:3" x14ac:dyDescent="0.25">
      <c r="A44558" s="164">
        <v>42497408</v>
      </c>
      <c r="B44558" s="161">
        <v>10270.428786</v>
      </c>
      <c r="C44558" s="80" t="s">
        <v>83</v>
      </c>
    </row>
    <row r="44559" spans="1:3" x14ac:dyDescent="0.25">
      <c r="A44559" s="164">
        <v>40019481</v>
      </c>
      <c r="B44559" s="161">
        <v>16078.23165</v>
      </c>
      <c r="C44559" s="80" t="s">
        <v>83</v>
      </c>
    </row>
    <row r="44560" spans="1:3" x14ac:dyDescent="0.25">
      <c r="A44560" s="164">
        <v>40027597</v>
      </c>
      <c r="B44560" s="161">
        <v>6034.0681959999984</v>
      </c>
      <c r="C44560" s="80" t="s">
        <v>83</v>
      </c>
    </row>
    <row r="44561" spans="1:3" x14ac:dyDescent="0.25">
      <c r="A44561" s="164">
        <v>40027407</v>
      </c>
      <c r="B44561" s="161">
        <v>9626.3986000000004</v>
      </c>
      <c r="C44561" s="80" t="s">
        <v>83</v>
      </c>
    </row>
    <row r="44562" spans="1:3" x14ac:dyDescent="0.25">
      <c r="A44562" s="164">
        <v>40017171</v>
      </c>
      <c r="B44562" s="161">
        <v>17317.634499</v>
      </c>
      <c r="C44562" s="80" t="s">
        <v>83</v>
      </c>
    </row>
    <row r="44563" spans="1:3" x14ac:dyDescent="0.25">
      <c r="A44563" s="164">
        <v>40022089</v>
      </c>
      <c r="B44563" s="161">
        <v>16327.297284</v>
      </c>
      <c r="C44563" s="80" t="s">
        <v>83</v>
      </c>
    </row>
    <row r="44564" spans="1:3" x14ac:dyDescent="0.25">
      <c r="A44564" s="164">
        <v>40017161</v>
      </c>
      <c r="B44564" s="161">
        <v>22815.798878000001</v>
      </c>
      <c r="C44564" s="80" t="s">
        <v>83</v>
      </c>
    </row>
    <row r="44565" spans="1:3" x14ac:dyDescent="0.25">
      <c r="A44565" s="164">
        <v>42390040</v>
      </c>
      <c r="B44565" s="161">
        <v>13852.978982000001</v>
      </c>
      <c r="C44565" s="80" t="s">
        <v>83</v>
      </c>
    </row>
    <row r="44566" spans="1:3" x14ac:dyDescent="0.25">
      <c r="A44566" s="164">
        <v>40011275</v>
      </c>
      <c r="B44566" s="161">
        <v>27733.588292</v>
      </c>
      <c r="C44566" s="80" t="s">
        <v>83</v>
      </c>
    </row>
    <row r="44567" spans="1:3" x14ac:dyDescent="0.25">
      <c r="A44567" s="164">
        <v>40027751</v>
      </c>
      <c r="B44567" s="161">
        <v>7665.6648119999991</v>
      </c>
      <c r="C44567" s="80" t="s">
        <v>83</v>
      </c>
    </row>
    <row r="44568" spans="1:3" x14ac:dyDescent="0.25">
      <c r="A44568" s="164">
        <v>42408632</v>
      </c>
      <c r="B44568" s="161">
        <v>5906.0995560000001</v>
      </c>
      <c r="C44568" s="80" t="s">
        <v>83</v>
      </c>
    </row>
    <row r="44569" spans="1:3" x14ac:dyDescent="0.25">
      <c r="A44569" s="164">
        <v>40147177</v>
      </c>
      <c r="B44569" s="161">
        <v>9018.351983999999</v>
      </c>
      <c r="C44569" s="80" t="s">
        <v>83</v>
      </c>
    </row>
    <row r="44570" spans="1:3" x14ac:dyDescent="0.25">
      <c r="A44570" s="164">
        <v>41729500</v>
      </c>
      <c r="B44570" s="161">
        <v>6754.1592760000003</v>
      </c>
      <c r="C44570" s="80" t="s">
        <v>83</v>
      </c>
    </row>
    <row r="44571" spans="1:3" x14ac:dyDescent="0.25">
      <c r="A44571" s="164">
        <v>42422593</v>
      </c>
      <c r="B44571" s="161">
        <v>8330.7612300000001</v>
      </c>
      <c r="C44571" s="80" t="s">
        <v>83</v>
      </c>
    </row>
    <row r="44572" spans="1:3" x14ac:dyDescent="0.25">
      <c r="A44572" s="164">
        <v>40022925</v>
      </c>
      <c r="B44572" s="161">
        <v>4366.8650339999986</v>
      </c>
      <c r="C44572" s="80" t="s">
        <v>83</v>
      </c>
    </row>
    <row r="44573" spans="1:3" x14ac:dyDescent="0.25">
      <c r="A44573" s="164">
        <v>40027391</v>
      </c>
      <c r="B44573" s="161">
        <v>8110.565834</v>
      </c>
      <c r="C44573" s="80" t="s">
        <v>83</v>
      </c>
    </row>
    <row r="44574" spans="1:3" x14ac:dyDescent="0.25">
      <c r="A44574" s="164">
        <v>40014693</v>
      </c>
      <c r="B44574" s="161">
        <v>21590.608157999999</v>
      </c>
      <c r="C44574" s="80" t="s">
        <v>83</v>
      </c>
    </row>
    <row r="44575" spans="1:3" x14ac:dyDescent="0.25">
      <c r="A44575" s="164">
        <v>42359011</v>
      </c>
      <c r="B44575" s="161">
        <v>13138.259504</v>
      </c>
      <c r="C44575" s="80" t="s">
        <v>83</v>
      </c>
    </row>
    <row r="44576" spans="1:3" x14ac:dyDescent="0.25">
      <c r="A44576" s="164">
        <v>41955813</v>
      </c>
      <c r="B44576" s="161">
        <v>21459.583085999999</v>
      </c>
      <c r="C44576" s="80" t="s">
        <v>83</v>
      </c>
    </row>
    <row r="44577" spans="1:3" x14ac:dyDescent="0.25">
      <c r="A44577" s="164">
        <v>40030439</v>
      </c>
      <c r="B44577" s="161">
        <v>10120.112628000001</v>
      </c>
      <c r="C44577" s="80" t="s">
        <v>83</v>
      </c>
    </row>
    <row r="44578" spans="1:3" x14ac:dyDescent="0.25">
      <c r="A44578" s="164">
        <v>41273771</v>
      </c>
      <c r="B44578" s="161">
        <v>25252.962273000001</v>
      </c>
      <c r="C44578" s="80" t="s">
        <v>83</v>
      </c>
    </row>
    <row r="44579" spans="1:3" x14ac:dyDescent="0.25">
      <c r="A44579" s="164">
        <v>41759116</v>
      </c>
      <c r="B44579" s="161">
        <v>12906.498432</v>
      </c>
      <c r="C44579" s="80" t="s">
        <v>83</v>
      </c>
    </row>
    <row r="44580" spans="1:3" x14ac:dyDescent="0.25">
      <c r="A44580" s="164">
        <v>40027033</v>
      </c>
      <c r="B44580" s="161">
        <v>3138.1213080000002</v>
      </c>
      <c r="C44580" s="80" t="s">
        <v>83</v>
      </c>
    </row>
    <row r="44581" spans="1:3" x14ac:dyDescent="0.25">
      <c r="A44581" s="164">
        <v>40027605</v>
      </c>
      <c r="B44581" s="161">
        <v>6311.9892790000004</v>
      </c>
      <c r="C44581" s="80" t="s">
        <v>83</v>
      </c>
    </row>
    <row r="44582" spans="1:3" x14ac:dyDescent="0.25">
      <c r="A44582" s="164">
        <v>42404127</v>
      </c>
      <c r="B44582" s="161">
        <v>7414.6057920000003</v>
      </c>
      <c r="C44582" s="80" t="s">
        <v>83</v>
      </c>
    </row>
    <row r="44583" spans="1:3" x14ac:dyDescent="0.25">
      <c r="A44583" s="164">
        <v>41778267</v>
      </c>
      <c r="B44583" s="161">
        <v>10123.305566999999</v>
      </c>
      <c r="C44583" s="80" t="s">
        <v>83</v>
      </c>
    </row>
    <row r="44584" spans="1:3" x14ac:dyDescent="0.25">
      <c r="A44584" s="164">
        <v>40021963</v>
      </c>
      <c r="B44584" s="161">
        <v>14910.135912</v>
      </c>
      <c r="C44584" s="80" t="s">
        <v>83</v>
      </c>
    </row>
    <row r="44585" spans="1:3" x14ac:dyDescent="0.25">
      <c r="A44585" s="164">
        <v>40027749</v>
      </c>
      <c r="B44585" s="161">
        <v>8792.8428000000004</v>
      </c>
      <c r="C44585" s="80" t="s">
        <v>83</v>
      </c>
    </row>
    <row r="44586" spans="1:3" x14ac:dyDescent="0.25">
      <c r="A44586" s="164">
        <v>40017257</v>
      </c>
      <c r="B44586" s="161">
        <v>13310.289832</v>
      </c>
      <c r="C44586" s="80" t="s">
        <v>83</v>
      </c>
    </row>
    <row r="44587" spans="1:3" x14ac:dyDescent="0.25">
      <c r="A44587" s="164">
        <v>42386292</v>
      </c>
      <c r="B44587" s="161">
        <v>2689.5328650000001</v>
      </c>
      <c r="C44587" s="80" t="s">
        <v>83</v>
      </c>
    </row>
    <row r="44588" spans="1:3" x14ac:dyDescent="0.25">
      <c r="A44588" s="164">
        <v>41765107</v>
      </c>
      <c r="B44588" s="161">
        <v>8880.8285090000008</v>
      </c>
      <c r="C44588" s="80" t="s">
        <v>83</v>
      </c>
    </row>
    <row r="44589" spans="1:3" x14ac:dyDescent="0.25">
      <c r="A44589" s="164">
        <v>40032747</v>
      </c>
      <c r="B44589" s="161">
        <v>10465.34892</v>
      </c>
      <c r="C44589" s="80" t="s">
        <v>83</v>
      </c>
    </row>
    <row r="44590" spans="1:3" x14ac:dyDescent="0.25">
      <c r="A44590" s="164">
        <v>40020367</v>
      </c>
      <c r="B44590" s="161">
        <v>15230.539212</v>
      </c>
      <c r="C44590" s="80" t="s">
        <v>83</v>
      </c>
    </row>
    <row r="44591" spans="1:3" x14ac:dyDescent="0.25">
      <c r="A44591" s="164">
        <v>41946734</v>
      </c>
      <c r="B44591" s="161">
        <v>12468.47364</v>
      </c>
      <c r="C44591" s="80" t="s">
        <v>83</v>
      </c>
    </row>
    <row r="44592" spans="1:3" x14ac:dyDescent="0.25">
      <c r="A44592" s="164">
        <v>40026939</v>
      </c>
      <c r="B44592" s="161">
        <v>26340.310160000001</v>
      </c>
      <c r="C44592" s="80" t="s">
        <v>83</v>
      </c>
    </row>
    <row r="44593" spans="1:3" x14ac:dyDescent="0.25">
      <c r="A44593" s="164">
        <v>41748708</v>
      </c>
      <c r="B44593" s="161">
        <v>16083.055098000001</v>
      </c>
      <c r="C44593" s="80" t="s">
        <v>83</v>
      </c>
    </row>
    <row r="44594" spans="1:3" x14ac:dyDescent="0.25">
      <c r="A44594" s="164">
        <v>40032615</v>
      </c>
      <c r="B44594" s="161">
        <v>5664.5509360000005</v>
      </c>
      <c r="C44594" s="80" t="s">
        <v>83</v>
      </c>
    </row>
    <row r="44595" spans="1:3" x14ac:dyDescent="0.25">
      <c r="A44595" s="164">
        <v>41737198</v>
      </c>
      <c r="B44595" s="161">
        <v>11126.593277</v>
      </c>
      <c r="C44595" s="80" t="s">
        <v>83</v>
      </c>
    </row>
    <row r="44596" spans="1:3" x14ac:dyDescent="0.25">
      <c r="A44596" s="164">
        <v>40018189</v>
      </c>
      <c r="B44596" s="161">
        <v>8950.097538</v>
      </c>
      <c r="C44596" s="80" t="s">
        <v>83</v>
      </c>
    </row>
    <row r="44597" spans="1:3" x14ac:dyDescent="0.25">
      <c r="A44597" s="164">
        <v>40022991</v>
      </c>
      <c r="B44597" s="161">
        <v>9734.1234880000011</v>
      </c>
      <c r="C44597" s="80" t="s">
        <v>83</v>
      </c>
    </row>
    <row r="44598" spans="1:3" x14ac:dyDescent="0.25">
      <c r="A44598" s="164">
        <v>40020933</v>
      </c>
      <c r="B44598" s="161">
        <v>19002.135885</v>
      </c>
      <c r="C44598" s="80" t="s">
        <v>83</v>
      </c>
    </row>
    <row r="44599" spans="1:3" x14ac:dyDescent="0.25">
      <c r="A44599" s="164">
        <v>40024337</v>
      </c>
      <c r="B44599" s="161">
        <v>4865.894808</v>
      </c>
      <c r="C44599" s="80" t="s">
        <v>83</v>
      </c>
    </row>
    <row r="44600" spans="1:3" x14ac:dyDescent="0.25">
      <c r="A44600" s="164">
        <v>42463001</v>
      </c>
      <c r="B44600" s="161">
        <v>5766.6584249999996</v>
      </c>
      <c r="C44600" s="80" t="s">
        <v>83</v>
      </c>
    </row>
    <row r="44601" spans="1:3" x14ac:dyDescent="0.25">
      <c r="A44601" s="164">
        <v>40023139</v>
      </c>
      <c r="B44601" s="161">
        <v>19635.206590999998</v>
      </c>
      <c r="C44601" s="80" t="s">
        <v>83</v>
      </c>
    </row>
    <row r="44602" spans="1:3" x14ac:dyDescent="0.25">
      <c r="A44602" s="164">
        <v>40017589</v>
      </c>
      <c r="B44602" s="161">
        <v>22585.173785999999</v>
      </c>
      <c r="C44602" s="80" t="s">
        <v>83</v>
      </c>
    </row>
    <row r="44603" spans="1:3" x14ac:dyDescent="0.25">
      <c r="A44603" s="164">
        <v>41274721</v>
      </c>
      <c r="B44603" s="161">
        <v>30547.411757999998</v>
      </c>
      <c r="C44603" s="80" t="s">
        <v>83</v>
      </c>
    </row>
    <row r="44604" spans="1:3" x14ac:dyDescent="0.25">
      <c r="A44604" s="164">
        <v>42361850</v>
      </c>
      <c r="B44604" s="161">
        <v>11561.603405</v>
      </c>
      <c r="C44604" s="80" t="s">
        <v>83</v>
      </c>
    </row>
    <row r="44605" spans="1:3" x14ac:dyDescent="0.25">
      <c r="A44605" s="164">
        <v>41765118</v>
      </c>
      <c r="B44605" s="161">
        <v>12064.970644999999</v>
      </c>
      <c r="C44605" s="80" t="s">
        <v>83</v>
      </c>
    </row>
    <row r="44606" spans="1:3" x14ac:dyDescent="0.25">
      <c r="A44606" s="164">
        <v>40027641</v>
      </c>
      <c r="B44606" s="161">
        <v>5287.0253640000001</v>
      </c>
      <c r="C44606" s="80" t="s">
        <v>83</v>
      </c>
    </row>
    <row r="44607" spans="1:3" x14ac:dyDescent="0.25">
      <c r="A44607" s="164">
        <v>42415063</v>
      </c>
      <c r="B44607" s="161">
        <v>15499.777188</v>
      </c>
      <c r="C44607" s="80" t="s">
        <v>83</v>
      </c>
    </row>
    <row r="44608" spans="1:3" x14ac:dyDescent="0.25">
      <c r="A44608" s="164">
        <v>40021195</v>
      </c>
      <c r="B44608" s="161">
        <v>24856.581731999999</v>
      </c>
      <c r="C44608" s="80" t="s">
        <v>83</v>
      </c>
    </row>
    <row r="44609" spans="1:3" x14ac:dyDescent="0.25">
      <c r="A44609" s="164">
        <v>40025573</v>
      </c>
      <c r="B44609" s="161">
        <v>18375.121128999999</v>
      </c>
      <c r="C44609" s="80" t="s">
        <v>83</v>
      </c>
    </row>
    <row r="44610" spans="1:3" x14ac:dyDescent="0.25">
      <c r="A44610" s="164">
        <v>41951591</v>
      </c>
      <c r="B44610" s="161">
        <v>12144.416535</v>
      </c>
      <c r="C44610" s="80" t="s">
        <v>83</v>
      </c>
    </row>
    <row r="44611" spans="1:3" x14ac:dyDescent="0.25">
      <c r="A44611" s="164">
        <v>41947385</v>
      </c>
      <c r="B44611" s="161">
        <v>14111.516132999999</v>
      </c>
      <c r="C44611" s="80" t="s">
        <v>83</v>
      </c>
    </row>
    <row r="44612" spans="1:3" x14ac:dyDescent="0.25">
      <c r="A44612" s="164">
        <v>42660361</v>
      </c>
      <c r="B44612" s="161">
        <v>14656.894939</v>
      </c>
      <c r="C44612" s="80" t="s">
        <v>83</v>
      </c>
    </row>
    <row r="44613" spans="1:3" x14ac:dyDescent="0.25">
      <c r="A44613" s="164">
        <v>40021793</v>
      </c>
      <c r="B44613" s="161">
        <v>12980.510966</v>
      </c>
      <c r="C44613" s="80" t="s">
        <v>83</v>
      </c>
    </row>
    <row r="44614" spans="1:3" x14ac:dyDescent="0.25">
      <c r="A44614" s="164">
        <v>41776201</v>
      </c>
      <c r="B44614" s="161">
        <v>11879.46855</v>
      </c>
      <c r="C44614" s="80" t="s">
        <v>83</v>
      </c>
    </row>
    <row r="44615" spans="1:3" x14ac:dyDescent="0.25">
      <c r="A44615" s="164">
        <v>40020947</v>
      </c>
      <c r="B44615" s="161">
        <v>16405.252478999999</v>
      </c>
      <c r="C44615" s="80" t="s">
        <v>83</v>
      </c>
    </row>
    <row r="44616" spans="1:3" x14ac:dyDescent="0.25">
      <c r="A44616" s="164">
        <v>40027333</v>
      </c>
      <c r="B44616" s="161">
        <v>8744.4201600000015</v>
      </c>
      <c r="C44616" s="80" t="s">
        <v>83</v>
      </c>
    </row>
    <row r="44617" spans="1:3" x14ac:dyDescent="0.25">
      <c r="A44617" s="164">
        <v>41747648</v>
      </c>
      <c r="B44617" s="161">
        <v>20632.246244999998</v>
      </c>
      <c r="C44617" s="80" t="s">
        <v>83</v>
      </c>
    </row>
    <row r="44618" spans="1:3" x14ac:dyDescent="0.25">
      <c r="A44618" s="164">
        <v>40147612</v>
      </c>
      <c r="B44618" s="161">
        <v>5362.9306919999999</v>
      </c>
      <c r="C44618" s="80" t="s">
        <v>83</v>
      </c>
    </row>
    <row r="44619" spans="1:3" x14ac:dyDescent="0.25">
      <c r="A44619" s="164">
        <v>42462321</v>
      </c>
      <c r="B44619" s="161">
        <v>4520.6817000000001</v>
      </c>
      <c r="C44619" s="80" t="s">
        <v>83</v>
      </c>
    </row>
    <row r="44620" spans="1:3" x14ac:dyDescent="0.25">
      <c r="A44620" s="164">
        <v>40026259</v>
      </c>
      <c r="B44620" s="161">
        <v>18385.759296</v>
      </c>
      <c r="C44620" s="80" t="s">
        <v>83</v>
      </c>
    </row>
    <row r="44621" spans="1:3" x14ac:dyDescent="0.25">
      <c r="A44621" s="164">
        <v>40031097</v>
      </c>
      <c r="B44621" s="161">
        <v>5569.6651979999997</v>
      </c>
      <c r="C44621" s="80" t="s">
        <v>83</v>
      </c>
    </row>
    <row r="44622" spans="1:3" x14ac:dyDescent="0.25">
      <c r="A44622" s="164">
        <v>40032919</v>
      </c>
      <c r="B44622" s="161">
        <v>8557.7264489999998</v>
      </c>
      <c r="C44622" s="80" t="s">
        <v>83</v>
      </c>
    </row>
    <row r="44623" spans="1:3" x14ac:dyDescent="0.25">
      <c r="A44623" s="164">
        <v>40022423</v>
      </c>
      <c r="B44623" s="161">
        <v>40239.025399000013</v>
      </c>
      <c r="C44623" s="80" t="s">
        <v>83</v>
      </c>
    </row>
    <row r="44624" spans="1:3" x14ac:dyDescent="0.25">
      <c r="A44624" s="164">
        <v>40027999</v>
      </c>
      <c r="B44624" s="161">
        <v>20096.468391999999</v>
      </c>
      <c r="C44624" s="80" t="s">
        <v>83</v>
      </c>
    </row>
    <row r="44625" spans="1:3" x14ac:dyDescent="0.25">
      <c r="A44625" s="164">
        <v>40024419</v>
      </c>
      <c r="B44625" s="161">
        <v>17905.559399999998</v>
      </c>
      <c r="C44625" s="80" t="s">
        <v>83</v>
      </c>
    </row>
    <row r="44626" spans="1:3" x14ac:dyDescent="0.25">
      <c r="A44626" s="164">
        <v>41955570</v>
      </c>
      <c r="B44626" s="161">
        <v>2605.7399519999999</v>
      </c>
      <c r="C44626" s="80" t="s">
        <v>83</v>
      </c>
    </row>
    <row r="44627" spans="1:3" x14ac:dyDescent="0.25">
      <c r="A44627" s="164">
        <v>42009357</v>
      </c>
      <c r="B44627" s="161">
        <v>7252.2947209999984</v>
      </c>
      <c r="C44627" s="80" t="s">
        <v>83</v>
      </c>
    </row>
    <row r="44628" spans="1:3" x14ac:dyDescent="0.25">
      <c r="A44628" s="164">
        <v>40022051</v>
      </c>
      <c r="B44628" s="161">
        <v>6492.2813540000016</v>
      </c>
      <c r="C44628" s="80" t="s">
        <v>83</v>
      </c>
    </row>
    <row r="44629" spans="1:3" x14ac:dyDescent="0.25">
      <c r="A44629" s="164">
        <v>42555262</v>
      </c>
      <c r="B44629" s="161">
        <v>22761.893631999999</v>
      </c>
      <c r="C44629" s="80" t="s">
        <v>83</v>
      </c>
    </row>
    <row r="44630" spans="1:3" x14ac:dyDescent="0.25">
      <c r="A44630" s="164">
        <v>40023645</v>
      </c>
      <c r="B44630" s="161">
        <v>0</v>
      </c>
      <c r="C44630" s="80" t="s">
        <v>83</v>
      </c>
    </row>
    <row r="44631" spans="1:3" x14ac:dyDescent="0.25">
      <c r="A44631" s="164">
        <v>40017495</v>
      </c>
      <c r="B44631" s="161">
        <v>16657.577807999998</v>
      </c>
      <c r="C44631" s="80" t="s">
        <v>83</v>
      </c>
    </row>
    <row r="44632" spans="1:3" x14ac:dyDescent="0.25">
      <c r="A44632" s="164">
        <v>40021491</v>
      </c>
      <c r="B44632" s="161">
        <v>13421.271706</v>
      </c>
      <c r="C44632" s="80" t="s">
        <v>83</v>
      </c>
    </row>
    <row r="44633" spans="1:3" x14ac:dyDescent="0.25">
      <c r="A44633" s="164">
        <v>40027137</v>
      </c>
      <c r="B44633" s="161">
        <v>20911.067804999999</v>
      </c>
      <c r="C44633" s="80" t="s">
        <v>83</v>
      </c>
    </row>
    <row r="44634" spans="1:3" x14ac:dyDescent="0.25">
      <c r="A44634" s="164">
        <v>41736404</v>
      </c>
      <c r="B44634" s="161">
        <v>26191.501815</v>
      </c>
      <c r="C44634" s="80" t="s">
        <v>83</v>
      </c>
    </row>
    <row r="44635" spans="1:3" x14ac:dyDescent="0.25">
      <c r="A44635" s="164">
        <v>40026121</v>
      </c>
      <c r="B44635" s="161">
        <v>10568.177224110001</v>
      </c>
      <c r="C44635" s="80" t="s">
        <v>83</v>
      </c>
    </row>
    <row r="44636" spans="1:3" x14ac:dyDescent="0.25">
      <c r="A44636" s="164">
        <v>40024175</v>
      </c>
      <c r="B44636" s="161">
        <v>15220.002474000001</v>
      </c>
      <c r="C44636" s="80" t="s">
        <v>83</v>
      </c>
    </row>
    <row r="44637" spans="1:3" x14ac:dyDescent="0.25">
      <c r="A44637" s="164">
        <v>41736916</v>
      </c>
      <c r="B44637" s="161">
        <v>15164.298765</v>
      </c>
      <c r="C44637" s="80" t="s">
        <v>83</v>
      </c>
    </row>
    <row r="44638" spans="1:3" x14ac:dyDescent="0.25">
      <c r="A44638" s="164">
        <v>41946728</v>
      </c>
      <c r="B44638" s="161">
        <v>10444.832700000001</v>
      </c>
      <c r="C44638" s="80" t="s">
        <v>83</v>
      </c>
    </row>
    <row r="44639" spans="1:3" x14ac:dyDescent="0.25">
      <c r="A44639" s="164">
        <v>40021149</v>
      </c>
      <c r="B44639" s="161">
        <v>399.28587599999997</v>
      </c>
      <c r="C44639" s="80" t="s">
        <v>83</v>
      </c>
    </row>
    <row r="44640" spans="1:3" x14ac:dyDescent="0.25">
      <c r="A44640" s="164">
        <v>40014213</v>
      </c>
      <c r="B44640" s="161">
        <v>9826.9561200000007</v>
      </c>
      <c r="C44640" s="80" t="s">
        <v>83</v>
      </c>
    </row>
    <row r="44641" spans="1:3" x14ac:dyDescent="0.25">
      <c r="A44641" s="164">
        <v>40032623</v>
      </c>
      <c r="B44641" s="161">
        <v>8341.9211100000011</v>
      </c>
      <c r="C44641" s="80" t="s">
        <v>83</v>
      </c>
    </row>
    <row r="44642" spans="1:3" x14ac:dyDescent="0.25">
      <c r="A44642" s="164">
        <v>40027403</v>
      </c>
      <c r="B44642" s="161">
        <v>9559.5357299999996</v>
      </c>
      <c r="C44642" s="80" t="s">
        <v>83</v>
      </c>
    </row>
    <row r="44643" spans="1:3" x14ac:dyDescent="0.25">
      <c r="A44643" s="164">
        <v>41765696</v>
      </c>
      <c r="B44643" s="161">
        <v>15371.317659</v>
      </c>
      <c r="C44643" s="80" t="s">
        <v>83</v>
      </c>
    </row>
    <row r="44644" spans="1:3" x14ac:dyDescent="0.25">
      <c r="A44644" s="164">
        <v>41769730</v>
      </c>
      <c r="B44644" s="161">
        <v>20214.086442</v>
      </c>
      <c r="C44644" s="80" t="s">
        <v>83</v>
      </c>
    </row>
    <row r="44645" spans="1:3" x14ac:dyDescent="0.25">
      <c r="A44645" s="164">
        <v>41770164</v>
      </c>
      <c r="B44645" s="161">
        <v>12104.004192</v>
      </c>
      <c r="C44645" s="80" t="s">
        <v>83</v>
      </c>
    </row>
    <row r="44646" spans="1:3" x14ac:dyDescent="0.25">
      <c r="A44646" s="164">
        <v>40023775</v>
      </c>
      <c r="B44646" s="161">
        <v>18123.537408</v>
      </c>
      <c r="C44646" s="80" t="s">
        <v>83</v>
      </c>
    </row>
    <row r="44647" spans="1:3" x14ac:dyDescent="0.25">
      <c r="A44647" s="164">
        <v>41916850</v>
      </c>
      <c r="B44647" s="161">
        <v>19946.172545000001</v>
      </c>
      <c r="C44647" s="80" t="s">
        <v>83</v>
      </c>
    </row>
    <row r="44648" spans="1:3" x14ac:dyDescent="0.25">
      <c r="A44648" s="164">
        <v>41994508</v>
      </c>
      <c r="B44648" s="161">
        <v>18795.210165</v>
      </c>
      <c r="C44648" s="80" t="s">
        <v>83</v>
      </c>
    </row>
    <row r="44649" spans="1:3" x14ac:dyDescent="0.25">
      <c r="A44649" s="164">
        <v>40027335</v>
      </c>
      <c r="B44649" s="161">
        <v>6734.8505699999996</v>
      </c>
      <c r="C44649" s="80" t="s">
        <v>83</v>
      </c>
    </row>
    <row r="44650" spans="1:3" x14ac:dyDescent="0.25">
      <c r="A44650" s="164">
        <v>40030823</v>
      </c>
      <c r="B44650" s="161">
        <v>11493.42129</v>
      </c>
      <c r="C44650" s="80" t="s">
        <v>83</v>
      </c>
    </row>
    <row r="44651" spans="1:3" x14ac:dyDescent="0.25">
      <c r="A44651" s="164">
        <v>40017995</v>
      </c>
      <c r="B44651" s="161">
        <v>22357.43562</v>
      </c>
      <c r="C44651" s="80" t="s">
        <v>83</v>
      </c>
    </row>
    <row r="44652" spans="1:3" x14ac:dyDescent="0.25">
      <c r="A44652" s="164">
        <v>42386290</v>
      </c>
      <c r="B44652" s="161">
        <v>6015.7158079999999</v>
      </c>
      <c r="C44652" s="80" t="s">
        <v>83</v>
      </c>
    </row>
    <row r="44653" spans="1:3" x14ac:dyDescent="0.25">
      <c r="A44653" s="164">
        <v>41942445</v>
      </c>
      <c r="B44653" s="161">
        <v>10343.100796999999</v>
      </c>
      <c r="C44653" s="80" t="s">
        <v>83</v>
      </c>
    </row>
    <row r="44654" spans="1:3" x14ac:dyDescent="0.25">
      <c r="A44654" s="164">
        <v>40031903</v>
      </c>
      <c r="B44654" s="161">
        <v>5314.0975290000006</v>
      </c>
      <c r="C44654" s="80" t="s">
        <v>83</v>
      </c>
    </row>
    <row r="44655" spans="1:3" x14ac:dyDescent="0.25">
      <c r="A44655" s="164">
        <v>40013659</v>
      </c>
      <c r="B44655" s="161">
        <v>17429.643176000001</v>
      </c>
      <c r="C44655" s="80" t="s">
        <v>83</v>
      </c>
    </row>
    <row r="44656" spans="1:3" x14ac:dyDescent="0.25">
      <c r="A44656" s="164">
        <v>40022929</v>
      </c>
      <c r="B44656" s="161">
        <v>3248.3746799999999</v>
      </c>
      <c r="C44656" s="80" t="s">
        <v>83</v>
      </c>
    </row>
    <row r="44657" spans="1:3" x14ac:dyDescent="0.25">
      <c r="A44657" s="164">
        <v>40028225</v>
      </c>
      <c r="B44657" s="161">
        <v>8231.1098199999997</v>
      </c>
      <c r="C44657" s="80" t="s">
        <v>83</v>
      </c>
    </row>
    <row r="44658" spans="1:3" x14ac:dyDescent="0.25">
      <c r="A44658" s="164">
        <v>41956391</v>
      </c>
      <c r="B44658" s="161">
        <v>2376.4516239999998</v>
      </c>
      <c r="C44658" s="80" t="s">
        <v>83</v>
      </c>
    </row>
    <row r="44659" spans="1:3" x14ac:dyDescent="0.25">
      <c r="A44659" s="164">
        <v>41963189</v>
      </c>
      <c r="B44659" s="161">
        <v>15232.29328</v>
      </c>
      <c r="C44659" s="80" t="s">
        <v>83</v>
      </c>
    </row>
    <row r="44660" spans="1:3" x14ac:dyDescent="0.25">
      <c r="A44660" s="164">
        <v>40022025</v>
      </c>
      <c r="B44660" s="161">
        <v>14021.128220000001</v>
      </c>
      <c r="C44660" s="80" t="s">
        <v>83</v>
      </c>
    </row>
    <row r="44661" spans="1:3" x14ac:dyDescent="0.25">
      <c r="A44661" s="164">
        <v>40013679</v>
      </c>
      <c r="B44661" s="161">
        <v>13305.784309999999</v>
      </c>
      <c r="C44661" s="80" t="s">
        <v>83</v>
      </c>
    </row>
    <row r="44662" spans="1:3" x14ac:dyDescent="0.25">
      <c r="A44662" s="164">
        <v>40029395</v>
      </c>
      <c r="B44662" s="161">
        <v>8730.0265360000012</v>
      </c>
      <c r="C44662" s="80" t="s">
        <v>83</v>
      </c>
    </row>
    <row r="44663" spans="1:3" x14ac:dyDescent="0.25">
      <c r="A44663" s="164">
        <v>40026181</v>
      </c>
      <c r="B44663" s="161">
        <v>20696.983461</v>
      </c>
      <c r="C44663" s="80" t="s">
        <v>83</v>
      </c>
    </row>
    <row r="44664" spans="1:3" x14ac:dyDescent="0.25">
      <c r="A44664" s="164">
        <v>40024435</v>
      </c>
      <c r="B44664" s="161">
        <v>0</v>
      </c>
      <c r="C44664" s="80" t="s">
        <v>83</v>
      </c>
    </row>
    <row r="44665" spans="1:3" x14ac:dyDescent="0.25">
      <c r="A44665" s="164">
        <v>41950612</v>
      </c>
      <c r="B44665" s="161">
        <v>6553.4855100000004</v>
      </c>
      <c r="C44665" s="80" t="s">
        <v>83</v>
      </c>
    </row>
    <row r="44666" spans="1:3" x14ac:dyDescent="0.25">
      <c r="A44666" s="164">
        <v>41956298</v>
      </c>
      <c r="B44666" s="161">
        <v>1942.697707</v>
      </c>
      <c r="C44666" s="80" t="s">
        <v>83</v>
      </c>
    </row>
    <row r="44667" spans="1:3" x14ac:dyDescent="0.25">
      <c r="A44667" s="164">
        <v>40027723</v>
      </c>
      <c r="B44667" s="161">
        <v>9866.0539860000008</v>
      </c>
      <c r="C44667" s="80" t="s">
        <v>83</v>
      </c>
    </row>
    <row r="44668" spans="1:3" x14ac:dyDescent="0.25">
      <c r="A44668" s="164">
        <v>40023661</v>
      </c>
      <c r="B44668" s="161">
        <v>0</v>
      </c>
      <c r="C44668" s="80" t="s">
        <v>83</v>
      </c>
    </row>
    <row r="44669" spans="1:3" x14ac:dyDescent="0.25">
      <c r="A44669" s="164">
        <v>42363712</v>
      </c>
      <c r="B44669" s="161">
        <v>0</v>
      </c>
      <c r="C44669" s="80" t="s">
        <v>83</v>
      </c>
    </row>
    <row r="44670" spans="1:3" x14ac:dyDescent="0.25">
      <c r="A44670" s="164">
        <v>41942797</v>
      </c>
      <c r="B44670" s="161">
        <v>8669.4248960000004</v>
      </c>
      <c r="C44670" s="80" t="s">
        <v>83</v>
      </c>
    </row>
    <row r="44671" spans="1:3" x14ac:dyDescent="0.25">
      <c r="A44671" s="164">
        <v>40009435</v>
      </c>
      <c r="B44671" s="161">
        <v>0</v>
      </c>
      <c r="C44671" s="80" t="s">
        <v>83</v>
      </c>
    </row>
    <row r="44672" spans="1:3" x14ac:dyDescent="0.25">
      <c r="A44672" s="164">
        <v>40031265</v>
      </c>
      <c r="B44672" s="161">
        <v>22375.203255</v>
      </c>
      <c r="C44672" s="80" t="s">
        <v>83</v>
      </c>
    </row>
    <row r="44673" spans="1:3" x14ac:dyDescent="0.25">
      <c r="A44673" s="164">
        <v>40027111</v>
      </c>
      <c r="B44673" s="161">
        <v>24644.515429999999</v>
      </c>
      <c r="C44673" s="80" t="s">
        <v>83</v>
      </c>
    </row>
    <row r="44674" spans="1:3" x14ac:dyDescent="0.25">
      <c r="A44674" s="164">
        <v>40147563</v>
      </c>
      <c r="B44674" s="161">
        <v>8791.3088399999997</v>
      </c>
      <c r="C44674" s="80" t="s">
        <v>83</v>
      </c>
    </row>
    <row r="44675" spans="1:3" x14ac:dyDescent="0.25">
      <c r="A44675" s="164">
        <v>40021455</v>
      </c>
      <c r="B44675" s="161">
        <v>24781.61435</v>
      </c>
      <c r="C44675" s="80" t="s">
        <v>83</v>
      </c>
    </row>
    <row r="44676" spans="1:3" x14ac:dyDescent="0.25">
      <c r="A44676" s="164">
        <v>40023789</v>
      </c>
      <c r="B44676" s="161">
        <v>15259.678029000001</v>
      </c>
      <c r="C44676" s="80" t="s">
        <v>83</v>
      </c>
    </row>
    <row r="44677" spans="1:3" x14ac:dyDescent="0.25">
      <c r="A44677" s="164">
        <v>42361848</v>
      </c>
      <c r="B44677" s="161">
        <v>5133.9603809999999</v>
      </c>
      <c r="C44677" s="80" t="s">
        <v>83</v>
      </c>
    </row>
    <row r="44678" spans="1:3" x14ac:dyDescent="0.25">
      <c r="A44678" s="164">
        <v>40032617</v>
      </c>
      <c r="B44678" s="161">
        <v>8400.1989119999998</v>
      </c>
      <c r="C44678" s="80" t="s">
        <v>83</v>
      </c>
    </row>
    <row r="44679" spans="1:3" x14ac:dyDescent="0.25">
      <c r="A44679" s="164">
        <v>40026435</v>
      </c>
      <c r="B44679" s="161">
        <v>14841.82519</v>
      </c>
      <c r="C44679" s="80" t="s">
        <v>83</v>
      </c>
    </row>
    <row r="44680" spans="1:3" x14ac:dyDescent="0.25">
      <c r="A44680" s="164">
        <v>41765721</v>
      </c>
      <c r="B44680" s="161">
        <v>15803.958435</v>
      </c>
      <c r="C44680" s="80" t="s">
        <v>83</v>
      </c>
    </row>
    <row r="44681" spans="1:3" x14ac:dyDescent="0.25">
      <c r="A44681" s="164">
        <v>42462287</v>
      </c>
      <c r="B44681" s="161">
        <v>11343.24548</v>
      </c>
      <c r="C44681" s="80" t="s">
        <v>83</v>
      </c>
    </row>
    <row r="44682" spans="1:3" x14ac:dyDescent="0.25">
      <c r="A44682" s="164">
        <v>41764347</v>
      </c>
      <c r="B44682" s="161">
        <v>10408.177052999999</v>
      </c>
      <c r="C44682" s="80" t="s">
        <v>83</v>
      </c>
    </row>
    <row r="44683" spans="1:3" x14ac:dyDescent="0.25">
      <c r="A44683" s="164">
        <v>40014653</v>
      </c>
      <c r="B44683" s="161">
        <v>2677.8384959999999</v>
      </c>
      <c r="C44683" s="80" t="s">
        <v>83</v>
      </c>
    </row>
    <row r="44684" spans="1:3" x14ac:dyDescent="0.25">
      <c r="A44684" s="164">
        <v>42462999</v>
      </c>
      <c r="B44684" s="161">
        <v>4586.0599619999994</v>
      </c>
      <c r="C44684" s="80" t="s">
        <v>83</v>
      </c>
    </row>
    <row r="44685" spans="1:3" x14ac:dyDescent="0.25">
      <c r="A44685" s="164">
        <v>40012761</v>
      </c>
      <c r="B44685" s="161">
        <v>4784.9220720000003</v>
      </c>
      <c r="C44685" s="80" t="s">
        <v>83</v>
      </c>
    </row>
    <row r="44686" spans="1:3" x14ac:dyDescent="0.25">
      <c r="A44686" s="164">
        <v>40027727</v>
      </c>
      <c r="B44686" s="161">
        <v>6281.6893440000003</v>
      </c>
      <c r="C44686" s="80" t="s">
        <v>83</v>
      </c>
    </row>
    <row r="44687" spans="1:3" x14ac:dyDescent="0.25">
      <c r="A44687" s="164">
        <v>40018793</v>
      </c>
      <c r="B44687" s="161">
        <v>8186.8476600000004</v>
      </c>
      <c r="C44687" s="80" t="s">
        <v>83</v>
      </c>
    </row>
    <row r="44688" spans="1:3" x14ac:dyDescent="0.25">
      <c r="A44688" s="164">
        <v>40027533</v>
      </c>
      <c r="B44688" s="161">
        <v>7674.5782499999996</v>
      </c>
      <c r="C44688" s="80" t="s">
        <v>83</v>
      </c>
    </row>
    <row r="44689" spans="1:3" x14ac:dyDescent="0.25">
      <c r="A44689" s="164">
        <v>41956294</v>
      </c>
      <c r="B44689" s="161">
        <v>5141.2168600000005</v>
      </c>
      <c r="C44689" s="80" t="s">
        <v>83</v>
      </c>
    </row>
    <row r="44690" spans="1:3" x14ac:dyDescent="0.25">
      <c r="A44690" s="164">
        <v>40017869</v>
      </c>
      <c r="B44690" s="161">
        <v>465.81644</v>
      </c>
      <c r="C44690" s="80" t="s">
        <v>83</v>
      </c>
    </row>
    <row r="44691" spans="1:3" x14ac:dyDescent="0.25">
      <c r="A44691" s="164">
        <v>41954161</v>
      </c>
      <c r="B44691" s="161">
        <v>14949.166407000001</v>
      </c>
      <c r="C44691" s="80" t="s">
        <v>83</v>
      </c>
    </row>
    <row r="44692" spans="1:3" x14ac:dyDescent="0.25">
      <c r="A44692" s="164">
        <v>42408724</v>
      </c>
      <c r="B44692" s="161">
        <v>4020.67758</v>
      </c>
      <c r="C44692" s="80" t="s">
        <v>83</v>
      </c>
    </row>
    <row r="44693" spans="1:3" x14ac:dyDescent="0.25">
      <c r="A44693" s="164">
        <v>40023705</v>
      </c>
      <c r="B44693" s="161">
        <v>21459.453047999999</v>
      </c>
      <c r="C44693" s="80" t="s">
        <v>83</v>
      </c>
    </row>
    <row r="44694" spans="1:3" x14ac:dyDescent="0.25">
      <c r="A44694" s="164">
        <v>40034545</v>
      </c>
      <c r="B44694" s="161">
        <v>12782.55874</v>
      </c>
      <c r="C44694" s="80" t="s">
        <v>83</v>
      </c>
    </row>
    <row r="44695" spans="1:3" x14ac:dyDescent="0.25">
      <c r="A44695" s="164">
        <v>40032669</v>
      </c>
      <c r="B44695" s="161">
        <v>9875.7652550000003</v>
      </c>
      <c r="C44695" s="80" t="s">
        <v>83</v>
      </c>
    </row>
    <row r="44696" spans="1:3" x14ac:dyDescent="0.25">
      <c r="A44696" s="164">
        <v>40024335</v>
      </c>
      <c r="B44696" s="161">
        <v>12320.513433</v>
      </c>
      <c r="C44696" s="80" t="s">
        <v>83</v>
      </c>
    </row>
    <row r="44697" spans="1:3" x14ac:dyDescent="0.25">
      <c r="A44697" s="164">
        <v>40032793</v>
      </c>
      <c r="B44697" s="161">
        <v>9245.6552900000006</v>
      </c>
      <c r="C44697" s="80" t="s">
        <v>83</v>
      </c>
    </row>
    <row r="44698" spans="1:3" x14ac:dyDescent="0.25">
      <c r="A44698" s="164">
        <v>40032807</v>
      </c>
      <c r="B44698" s="161">
        <v>5128.0299160000004</v>
      </c>
      <c r="C44698" s="80" t="s">
        <v>83</v>
      </c>
    </row>
    <row r="44699" spans="1:3" x14ac:dyDescent="0.25">
      <c r="A44699" s="164">
        <v>42007257</v>
      </c>
      <c r="B44699" s="161">
        <v>14779.496116</v>
      </c>
      <c r="C44699" s="80" t="s">
        <v>83</v>
      </c>
    </row>
    <row r="44700" spans="1:3" x14ac:dyDescent="0.25">
      <c r="A44700" s="164">
        <v>40029983</v>
      </c>
      <c r="B44700" s="161">
        <v>11062.424202</v>
      </c>
      <c r="C44700" s="80" t="s">
        <v>83</v>
      </c>
    </row>
    <row r="44701" spans="1:3" x14ac:dyDescent="0.25">
      <c r="A44701" s="164">
        <v>40027629</v>
      </c>
      <c r="B44701" s="161">
        <v>6166.4381249999997</v>
      </c>
      <c r="C44701" s="80" t="s">
        <v>83</v>
      </c>
    </row>
    <row r="44702" spans="1:3" x14ac:dyDescent="0.25">
      <c r="A44702" s="164">
        <v>41946740</v>
      </c>
      <c r="B44702" s="161">
        <v>14729.985269999999</v>
      </c>
      <c r="C44702" s="80" t="s">
        <v>83</v>
      </c>
    </row>
    <row r="44703" spans="1:3" x14ac:dyDescent="0.25">
      <c r="A44703" s="164">
        <v>40014617</v>
      </c>
      <c r="B44703" s="161">
        <v>16442.489797999999</v>
      </c>
      <c r="C44703" s="80" t="s">
        <v>83</v>
      </c>
    </row>
    <row r="44704" spans="1:3" x14ac:dyDescent="0.25">
      <c r="A44704" s="164">
        <v>40025585</v>
      </c>
      <c r="B44704" s="161">
        <v>15321.733990000001</v>
      </c>
      <c r="C44704" s="80" t="s">
        <v>83</v>
      </c>
    </row>
    <row r="44705" spans="1:3" x14ac:dyDescent="0.25">
      <c r="A44705" s="164">
        <v>42462315</v>
      </c>
      <c r="B44705" s="161">
        <v>4416.6627520000002</v>
      </c>
      <c r="C44705" s="80" t="s">
        <v>83</v>
      </c>
    </row>
    <row r="44706" spans="1:3" x14ac:dyDescent="0.25">
      <c r="A44706" s="164">
        <v>41766236</v>
      </c>
      <c r="B44706" s="161">
        <v>11965.739751999999</v>
      </c>
      <c r="C44706" s="80" t="s">
        <v>83</v>
      </c>
    </row>
    <row r="44707" spans="1:3" x14ac:dyDescent="0.25">
      <c r="A44707" s="164">
        <v>42717587</v>
      </c>
      <c r="B44707" s="161">
        <v>29221.226340000001</v>
      </c>
      <c r="C44707" s="80" t="s">
        <v>83</v>
      </c>
    </row>
    <row r="44708" spans="1:3" x14ac:dyDescent="0.25">
      <c r="A44708" s="164">
        <v>40029667</v>
      </c>
      <c r="B44708" s="161">
        <v>11929.665825</v>
      </c>
      <c r="C44708" s="80" t="s">
        <v>83</v>
      </c>
    </row>
    <row r="44709" spans="1:3" x14ac:dyDescent="0.25">
      <c r="A44709" s="164">
        <v>40015271</v>
      </c>
      <c r="B44709" s="161">
        <v>18196.305498000002</v>
      </c>
      <c r="C44709" s="80" t="s">
        <v>83</v>
      </c>
    </row>
    <row r="44710" spans="1:3" x14ac:dyDescent="0.25">
      <c r="A44710" s="164">
        <v>40028935</v>
      </c>
      <c r="B44710" s="161">
        <v>7283.1505079999997</v>
      </c>
      <c r="C44710" s="80" t="s">
        <v>83</v>
      </c>
    </row>
    <row r="44711" spans="1:3" x14ac:dyDescent="0.25">
      <c r="A44711" s="164">
        <v>40029137</v>
      </c>
      <c r="B44711" s="161">
        <v>14609.10375</v>
      </c>
      <c r="C44711" s="80" t="s">
        <v>83</v>
      </c>
    </row>
    <row r="44712" spans="1:3" x14ac:dyDescent="0.25">
      <c r="A44712" s="164">
        <v>40021811</v>
      </c>
      <c r="B44712" s="161">
        <v>16298.995129999999</v>
      </c>
      <c r="C44712" s="80" t="s">
        <v>83</v>
      </c>
    </row>
    <row r="44713" spans="1:3" x14ac:dyDescent="0.25">
      <c r="A44713" s="164">
        <v>40019457</v>
      </c>
      <c r="B44713" s="161">
        <v>12568.916568000001</v>
      </c>
      <c r="C44713" s="80" t="s">
        <v>83</v>
      </c>
    </row>
    <row r="44714" spans="1:3" x14ac:dyDescent="0.25">
      <c r="A44714" s="164">
        <v>40027669</v>
      </c>
      <c r="B44714" s="161">
        <v>5491.8809659999997</v>
      </c>
      <c r="C44714" s="80" t="s">
        <v>83</v>
      </c>
    </row>
    <row r="44715" spans="1:3" x14ac:dyDescent="0.25">
      <c r="A44715" s="164">
        <v>40032869</v>
      </c>
      <c r="B44715" s="161">
        <v>320.93939999999998</v>
      </c>
      <c r="C44715" s="80" t="s">
        <v>83</v>
      </c>
    </row>
    <row r="44716" spans="1:3" x14ac:dyDescent="0.25">
      <c r="A44716" s="164">
        <v>40018195</v>
      </c>
      <c r="B44716" s="161">
        <v>0</v>
      </c>
      <c r="C44716" s="80" t="s">
        <v>83</v>
      </c>
    </row>
    <row r="44717" spans="1:3" x14ac:dyDescent="0.25">
      <c r="A44717" s="164">
        <v>40024339</v>
      </c>
      <c r="B44717" s="161">
        <v>8762.5690890000005</v>
      </c>
      <c r="C44717" s="80" t="s">
        <v>83</v>
      </c>
    </row>
    <row r="44718" spans="1:3" x14ac:dyDescent="0.25">
      <c r="A44718" s="164">
        <v>40015413</v>
      </c>
      <c r="B44718" s="161">
        <v>13969.216351999999</v>
      </c>
      <c r="C44718" s="80" t="s">
        <v>83</v>
      </c>
    </row>
    <row r="44719" spans="1:3" x14ac:dyDescent="0.25">
      <c r="A44719" s="164">
        <v>42462980</v>
      </c>
      <c r="B44719" s="161">
        <v>4551.7841040000003</v>
      </c>
      <c r="C44719" s="80" t="s">
        <v>83</v>
      </c>
    </row>
    <row r="44720" spans="1:3" x14ac:dyDescent="0.25">
      <c r="A44720" s="164">
        <v>40022837</v>
      </c>
      <c r="B44720" s="161">
        <v>6462.504559</v>
      </c>
      <c r="C44720" s="80" t="s">
        <v>83</v>
      </c>
    </row>
    <row r="44721" spans="1:3" x14ac:dyDescent="0.25">
      <c r="A44721" s="164">
        <v>40033086</v>
      </c>
      <c r="B44721" s="161">
        <v>22583.974399999999</v>
      </c>
      <c r="C44721" s="80" t="s">
        <v>83</v>
      </c>
    </row>
    <row r="44722" spans="1:3" x14ac:dyDescent="0.25">
      <c r="A44722" s="164">
        <v>42462293</v>
      </c>
      <c r="B44722" s="161">
        <v>4008.03917</v>
      </c>
      <c r="C44722" s="80" t="s">
        <v>83</v>
      </c>
    </row>
    <row r="44723" spans="1:3" x14ac:dyDescent="0.25">
      <c r="A44723" s="164">
        <v>40027157</v>
      </c>
      <c r="B44723" s="161">
        <v>15802.71924</v>
      </c>
      <c r="C44723" s="80" t="s">
        <v>83</v>
      </c>
    </row>
    <row r="44724" spans="1:3" x14ac:dyDescent="0.25">
      <c r="A44724" s="164">
        <v>40023687</v>
      </c>
      <c r="B44724" s="161">
        <v>6901.1410739999983</v>
      </c>
      <c r="C44724" s="80" t="s">
        <v>83</v>
      </c>
    </row>
    <row r="44725" spans="1:3" x14ac:dyDescent="0.25">
      <c r="A44725" s="164">
        <v>40020325</v>
      </c>
      <c r="B44725" s="161">
        <v>16305.088968</v>
      </c>
      <c r="C44725" s="80" t="s">
        <v>83</v>
      </c>
    </row>
    <row r="44726" spans="1:3" x14ac:dyDescent="0.25">
      <c r="A44726" s="164">
        <v>40027293</v>
      </c>
      <c r="B44726" s="161">
        <v>4788.7994259999996</v>
      </c>
      <c r="C44726" s="80" t="s">
        <v>83</v>
      </c>
    </row>
    <row r="44727" spans="1:3" x14ac:dyDescent="0.25">
      <c r="A44727" s="164">
        <v>41917232</v>
      </c>
      <c r="B44727" s="161">
        <v>7598.2787909999997</v>
      </c>
      <c r="C44727" s="80" t="s">
        <v>83</v>
      </c>
    </row>
    <row r="44728" spans="1:3" x14ac:dyDescent="0.25">
      <c r="A44728" s="164">
        <v>42462991</v>
      </c>
      <c r="B44728" s="161">
        <v>5448.4406459999991</v>
      </c>
      <c r="C44728" s="80" t="s">
        <v>83</v>
      </c>
    </row>
    <row r="44729" spans="1:3" x14ac:dyDescent="0.25">
      <c r="A44729" s="164">
        <v>40033072</v>
      </c>
      <c r="B44729" s="161">
        <v>20736.631882999998</v>
      </c>
      <c r="C44729" s="80" t="s">
        <v>83</v>
      </c>
    </row>
    <row r="44730" spans="1:3" x14ac:dyDescent="0.25">
      <c r="A44730" s="164">
        <v>40031235</v>
      </c>
      <c r="B44730" s="161">
        <v>18915.750489999999</v>
      </c>
      <c r="C44730" s="80" t="s">
        <v>83</v>
      </c>
    </row>
    <row r="44731" spans="1:3" x14ac:dyDescent="0.25">
      <c r="A44731" s="164">
        <v>40017501</v>
      </c>
      <c r="B44731" s="161">
        <v>16071.845184</v>
      </c>
      <c r="C44731" s="80" t="s">
        <v>83</v>
      </c>
    </row>
    <row r="44732" spans="1:3" x14ac:dyDescent="0.25">
      <c r="A44732" s="164">
        <v>40021601</v>
      </c>
      <c r="B44732" s="161">
        <v>2211.9962399999999</v>
      </c>
      <c r="C44732" s="80" t="s">
        <v>83</v>
      </c>
    </row>
    <row r="44733" spans="1:3" x14ac:dyDescent="0.25">
      <c r="A44733" s="164">
        <v>40032741</v>
      </c>
      <c r="B44733" s="161">
        <v>6973.843100000001</v>
      </c>
      <c r="C44733" s="80" t="s">
        <v>83</v>
      </c>
    </row>
    <row r="44734" spans="1:3" x14ac:dyDescent="0.25">
      <c r="A44734" s="164">
        <v>40030415</v>
      </c>
      <c r="B44734" s="161">
        <v>16010.166942</v>
      </c>
      <c r="C44734" s="80" t="s">
        <v>83</v>
      </c>
    </row>
    <row r="44735" spans="1:3" x14ac:dyDescent="0.25">
      <c r="A44735" s="164">
        <v>40019765</v>
      </c>
      <c r="B44735" s="161">
        <v>14907.7889</v>
      </c>
      <c r="C44735" s="80" t="s">
        <v>83</v>
      </c>
    </row>
    <row r="44736" spans="1:3" x14ac:dyDescent="0.25">
      <c r="A44736" s="164">
        <v>40032145</v>
      </c>
      <c r="B44736" s="161">
        <v>1768.631396</v>
      </c>
      <c r="C44736" s="80" t="s">
        <v>83</v>
      </c>
    </row>
    <row r="44737" spans="1:3" x14ac:dyDescent="0.25">
      <c r="A44737" s="164">
        <v>40023211</v>
      </c>
      <c r="B44737" s="161">
        <v>14307.64458</v>
      </c>
      <c r="C44737" s="80" t="s">
        <v>83</v>
      </c>
    </row>
    <row r="44738" spans="1:3" x14ac:dyDescent="0.25">
      <c r="A44738" s="164">
        <v>40023199</v>
      </c>
      <c r="B44738" s="161">
        <v>20595.060576</v>
      </c>
      <c r="C44738" s="80" t="s">
        <v>83</v>
      </c>
    </row>
    <row r="44739" spans="1:3" x14ac:dyDescent="0.25">
      <c r="A44739" s="164">
        <v>40015541</v>
      </c>
      <c r="B44739" s="161">
        <v>12501.902384999999</v>
      </c>
      <c r="C44739" s="80" t="s">
        <v>83</v>
      </c>
    </row>
    <row r="44740" spans="1:3" x14ac:dyDescent="0.25">
      <c r="A44740" s="164">
        <v>40021499</v>
      </c>
      <c r="B44740" s="161">
        <v>22361.449968000001</v>
      </c>
      <c r="C44740" s="80" t="s">
        <v>83</v>
      </c>
    </row>
    <row r="44741" spans="1:3" x14ac:dyDescent="0.25">
      <c r="A44741" s="164">
        <v>40027653</v>
      </c>
      <c r="B44741" s="161">
        <v>6052.5735560000003</v>
      </c>
      <c r="C44741" s="80" t="s">
        <v>83</v>
      </c>
    </row>
    <row r="44742" spans="1:3" x14ac:dyDescent="0.25">
      <c r="A44742" s="164">
        <v>40024067</v>
      </c>
      <c r="B44742" s="161">
        <v>12966.631389</v>
      </c>
      <c r="C44742" s="80" t="s">
        <v>83</v>
      </c>
    </row>
    <row r="44743" spans="1:3" x14ac:dyDescent="0.25">
      <c r="A44743" s="164">
        <v>42429497</v>
      </c>
      <c r="B44743" s="161">
        <v>7704.4668659999998</v>
      </c>
      <c r="C44743" s="80" t="s">
        <v>83</v>
      </c>
    </row>
    <row r="44744" spans="1:3" x14ac:dyDescent="0.25">
      <c r="A44744" s="164">
        <v>40021245</v>
      </c>
      <c r="B44744" s="161">
        <v>8952.6276899999993</v>
      </c>
      <c r="C44744" s="80" t="s">
        <v>83</v>
      </c>
    </row>
    <row r="44745" spans="1:3" x14ac:dyDescent="0.25">
      <c r="A44745" s="164">
        <v>40017205</v>
      </c>
      <c r="B44745" s="161">
        <v>16920.478887000001</v>
      </c>
      <c r="C44745" s="80" t="s">
        <v>83</v>
      </c>
    </row>
    <row r="44746" spans="1:3" x14ac:dyDescent="0.25">
      <c r="A44746" s="164">
        <v>40018551</v>
      </c>
      <c r="B44746" s="161">
        <v>20941.977815999999</v>
      </c>
      <c r="C44746" s="80" t="s">
        <v>83</v>
      </c>
    </row>
    <row r="44747" spans="1:3" x14ac:dyDescent="0.25">
      <c r="A44747" s="164">
        <v>40025891</v>
      </c>
      <c r="B44747" s="161">
        <v>9678.4128000000001</v>
      </c>
      <c r="C44747" s="80" t="s">
        <v>83</v>
      </c>
    </row>
    <row r="44748" spans="1:3" x14ac:dyDescent="0.25">
      <c r="A44748" s="164">
        <v>40027535</v>
      </c>
      <c r="B44748" s="161">
        <v>11140.631996</v>
      </c>
      <c r="C44748" s="80" t="s">
        <v>83</v>
      </c>
    </row>
    <row r="44749" spans="1:3" x14ac:dyDescent="0.25">
      <c r="A44749" s="164">
        <v>40027879</v>
      </c>
      <c r="B44749" s="161">
        <v>27086.166015999999</v>
      </c>
      <c r="C44749" s="80" t="s">
        <v>83</v>
      </c>
    </row>
    <row r="44750" spans="1:3" x14ac:dyDescent="0.25">
      <c r="A44750" s="164">
        <v>40017117</v>
      </c>
      <c r="B44750" s="161">
        <v>17047.049599999998</v>
      </c>
      <c r="C44750" s="80" t="s">
        <v>83</v>
      </c>
    </row>
    <row r="44751" spans="1:3" x14ac:dyDescent="0.25">
      <c r="A44751" s="164">
        <v>40015275</v>
      </c>
      <c r="B44751" s="161">
        <v>11690.260032</v>
      </c>
      <c r="C44751" s="80" t="s">
        <v>83</v>
      </c>
    </row>
    <row r="44752" spans="1:3" x14ac:dyDescent="0.25">
      <c r="A44752" s="164">
        <v>42429503</v>
      </c>
      <c r="B44752" s="161">
        <v>4002.9799200000002</v>
      </c>
      <c r="C44752" s="80" t="s">
        <v>83</v>
      </c>
    </row>
    <row r="44753" spans="1:3" x14ac:dyDescent="0.25">
      <c r="A44753" s="164">
        <v>40028479</v>
      </c>
      <c r="B44753" s="161">
        <v>13412.23566</v>
      </c>
      <c r="C44753" s="80" t="s">
        <v>83</v>
      </c>
    </row>
    <row r="44754" spans="1:3" x14ac:dyDescent="0.25">
      <c r="A44754" s="164">
        <v>41955578</v>
      </c>
      <c r="B44754" s="161">
        <v>3260.0492949999998</v>
      </c>
      <c r="C44754" s="80" t="s">
        <v>83</v>
      </c>
    </row>
    <row r="44755" spans="1:3" x14ac:dyDescent="0.25">
      <c r="A44755" s="164">
        <v>40024333</v>
      </c>
      <c r="B44755" s="161">
        <v>7023.0214079999996</v>
      </c>
      <c r="C44755" s="80" t="s">
        <v>83</v>
      </c>
    </row>
    <row r="44756" spans="1:3" x14ac:dyDescent="0.25">
      <c r="A44756" s="164">
        <v>40031095</v>
      </c>
      <c r="B44756" s="161">
        <v>7069.4759000000004</v>
      </c>
      <c r="C44756" s="80" t="s">
        <v>83</v>
      </c>
    </row>
    <row r="44757" spans="1:3" x14ac:dyDescent="0.25">
      <c r="A44757" s="164">
        <v>40026997</v>
      </c>
      <c r="B44757" s="161">
        <v>13308.75224</v>
      </c>
      <c r="C44757" s="80" t="s">
        <v>83</v>
      </c>
    </row>
    <row r="44758" spans="1:3" x14ac:dyDescent="0.25">
      <c r="A44758" s="164">
        <v>40017141</v>
      </c>
      <c r="B44758" s="161">
        <v>16445.215279</v>
      </c>
      <c r="C44758" s="80" t="s">
        <v>83</v>
      </c>
    </row>
    <row r="44759" spans="1:3" x14ac:dyDescent="0.25">
      <c r="A44759" s="164">
        <v>40020811</v>
      </c>
      <c r="B44759" s="161">
        <v>14513.353204999999</v>
      </c>
      <c r="C44759" s="80" t="s">
        <v>83</v>
      </c>
    </row>
    <row r="44760" spans="1:3" x14ac:dyDescent="0.25">
      <c r="A44760" s="164">
        <v>40017647</v>
      </c>
      <c r="B44760" s="161">
        <v>8437.718977999999</v>
      </c>
      <c r="C44760" s="80" t="s">
        <v>83</v>
      </c>
    </row>
    <row r="44761" spans="1:3" x14ac:dyDescent="0.25">
      <c r="A44761" s="164">
        <v>41942473</v>
      </c>
      <c r="B44761" s="161">
        <v>8000.5993289999997</v>
      </c>
      <c r="C44761" s="80" t="s">
        <v>83</v>
      </c>
    </row>
    <row r="44762" spans="1:3" x14ac:dyDescent="0.25">
      <c r="A44762" s="164">
        <v>40031947</v>
      </c>
      <c r="B44762" s="161">
        <v>20395.419460000001</v>
      </c>
      <c r="C44762" s="80" t="s">
        <v>83</v>
      </c>
    </row>
    <row r="44763" spans="1:3" x14ac:dyDescent="0.25">
      <c r="A44763" s="164">
        <v>40025777</v>
      </c>
      <c r="B44763" s="161">
        <v>17332.085462999999</v>
      </c>
      <c r="C44763" s="80" t="s">
        <v>83</v>
      </c>
    </row>
    <row r="44764" spans="1:3" x14ac:dyDescent="0.25">
      <c r="A44764" s="164">
        <v>41754424</v>
      </c>
      <c r="B44764" s="161">
        <v>12775.489092</v>
      </c>
      <c r="C44764" s="80" t="s">
        <v>83</v>
      </c>
    </row>
    <row r="44765" spans="1:3" x14ac:dyDescent="0.25">
      <c r="A44765" s="164">
        <v>41765990</v>
      </c>
      <c r="B44765" s="161">
        <v>7214.3239679999988</v>
      </c>
      <c r="C44765" s="80" t="s">
        <v>83</v>
      </c>
    </row>
    <row r="44766" spans="1:3" x14ac:dyDescent="0.25">
      <c r="A44766" s="164">
        <v>40027281</v>
      </c>
      <c r="B44766" s="161">
        <v>8189.4755519999999</v>
      </c>
      <c r="C44766" s="80" t="s">
        <v>83</v>
      </c>
    </row>
    <row r="44767" spans="1:3" x14ac:dyDescent="0.25">
      <c r="A44767" s="164">
        <v>41917253</v>
      </c>
      <c r="B44767" s="161">
        <v>12208.94419</v>
      </c>
      <c r="C44767" s="80" t="s">
        <v>83</v>
      </c>
    </row>
    <row r="44768" spans="1:3" x14ac:dyDescent="0.25">
      <c r="A44768" s="164">
        <v>40029975</v>
      </c>
      <c r="B44768" s="161">
        <v>873.93191200000001</v>
      </c>
      <c r="C44768" s="80" t="s">
        <v>83</v>
      </c>
    </row>
    <row r="44769" spans="1:3" x14ac:dyDescent="0.25">
      <c r="A44769" s="164">
        <v>42408714</v>
      </c>
      <c r="B44769" s="161">
        <v>10185.783636</v>
      </c>
      <c r="C44769" s="80" t="s">
        <v>83</v>
      </c>
    </row>
    <row r="44770" spans="1:3" x14ac:dyDescent="0.25">
      <c r="A44770" s="164">
        <v>42432815</v>
      </c>
      <c r="B44770" s="161">
        <v>23345.953119999998</v>
      </c>
      <c r="C44770" s="80" t="s">
        <v>83</v>
      </c>
    </row>
    <row r="44771" spans="1:3" x14ac:dyDescent="0.25">
      <c r="A44771" s="164">
        <v>40024137</v>
      </c>
      <c r="B44771" s="161">
        <v>4371.8935960000008</v>
      </c>
      <c r="C44771" s="80" t="s">
        <v>83</v>
      </c>
    </row>
    <row r="44772" spans="1:3" x14ac:dyDescent="0.25">
      <c r="A44772" s="164">
        <v>42462299</v>
      </c>
      <c r="B44772" s="161">
        <v>4473.6923069999993</v>
      </c>
      <c r="C44772" s="80" t="s">
        <v>83</v>
      </c>
    </row>
    <row r="44773" spans="1:3" x14ac:dyDescent="0.25">
      <c r="A44773" s="164">
        <v>40030953</v>
      </c>
      <c r="B44773" s="161">
        <v>18395.417529999999</v>
      </c>
      <c r="C44773" s="80" t="s">
        <v>83</v>
      </c>
    </row>
    <row r="44774" spans="1:3" x14ac:dyDescent="0.25">
      <c r="A44774" s="164">
        <v>42419709</v>
      </c>
      <c r="B44774" s="161">
        <v>4593.8764469999996</v>
      </c>
      <c r="C44774" s="80" t="s">
        <v>83</v>
      </c>
    </row>
    <row r="44775" spans="1:3" x14ac:dyDescent="0.25">
      <c r="A44775" s="164">
        <v>42429505</v>
      </c>
      <c r="B44775" s="161">
        <v>4018.6401329999999</v>
      </c>
      <c r="C44775" s="80" t="s">
        <v>83</v>
      </c>
    </row>
    <row r="44776" spans="1:3" x14ac:dyDescent="0.25">
      <c r="A44776" s="164">
        <v>40028505</v>
      </c>
      <c r="B44776" s="161">
        <v>8733.1957459999994</v>
      </c>
      <c r="C44776" s="80" t="s">
        <v>83</v>
      </c>
    </row>
    <row r="44777" spans="1:3" x14ac:dyDescent="0.25">
      <c r="A44777" s="164">
        <v>40019973</v>
      </c>
      <c r="B44777" s="161">
        <v>21048.836908000001</v>
      </c>
      <c r="C44777" s="80" t="s">
        <v>83</v>
      </c>
    </row>
    <row r="44778" spans="1:3" x14ac:dyDescent="0.25">
      <c r="A44778" s="164">
        <v>40016907</v>
      </c>
      <c r="B44778" s="161">
        <v>19621.685939999999</v>
      </c>
      <c r="C44778" s="80" t="s">
        <v>83</v>
      </c>
    </row>
    <row r="44779" spans="1:3" x14ac:dyDescent="0.25">
      <c r="A44779" s="164">
        <v>41951691</v>
      </c>
      <c r="B44779" s="161">
        <v>9107.465486000001</v>
      </c>
      <c r="C44779" s="80" t="s">
        <v>83</v>
      </c>
    </row>
    <row r="44780" spans="1:3" x14ac:dyDescent="0.25">
      <c r="A44780" s="164">
        <v>41771110</v>
      </c>
      <c r="B44780" s="161">
        <v>4805.8247600000004</v>
      </c>
      <c r="C44780" s="80" t="s">
        <v>83</v>
      </c>
    </row>
    <row r="44781" spans="1:3" x14ac:dyDescent="0.25">
      <c r="A44781" s="164">
        <v>41944709</v>
      </c>
      <c r="B44781" s="161">
        <v>21058.228295000001</v>
      </c>
      <c r="C44781" s="80" t="s">
        <v>83</v>
      </c>
    </row>
    <row r="44782" spans="1:3" x14ac:dyDescent="0.25">
      <c r="A44782" s="164">
        <v>40016913</v>
      </c>
      <c r="B44782" s="161">
        <v>8360.1958679999989</v>
      </c>
      <c r="C44782" s="80" t="s">
        <v>83</v>
      </c>
    </row>
    <row r="44783" spans="1:3" x14ac:dyDescent="0.25">
      <c r="A44783" s="164">
        <v>40021729</v>
      </c>
      <c r="B44783" s="161">
        <v>21820.194287999999</v>
      </c>
      <c r="C44783" s="80" t="s">
        <v>83</v>
      </c>
    </row>
    <row r="44784" spans="1:3" x14ac:dyDescent="0.25">
      <c r="A44784" s="164">
        <v>41958026</v>
      </c>
      <c r="B44784" s="161">
        <v>8886.9494489999997</v>
      </c>
      <c r="C44784" s="80" t="s">
        <v>83</v>
      </c>
    </row>
    <row r="44785" spans="1:3" x14ac:dyDescent="0.25">
      <c r="A44785" s="164">
        <v>41765446</v>
      </c>
      <c r="B44785" s="161">
        <v>17165.217423999999</v>
      </c>
      <c r="C44785" s="80" t="s">
        <v>83</v>
      </c>
    </row>
    <row r="44786" spans="1:3" x14ac:dyDescent="0.25">
      <c r="A44786" s="164">
        <v>40022227</v>
      </c>
      <c r="B44786" s="161">
        <v>7624.7106299999996</v>
      </c>
      <c r="C44786" s="80" t="s">
        <v>83</v>
      </c>
    </row>
    <row r="44787" spans="1:3" x14ac:dyDescent="0.25">
      <c r="A44787" s="164">
        <v>40032661</v>
      </c>
      <c r="B44787" s="161">
        <v>8283.5363519999992</v>
      </c>
      <c r="C44787" s="80" t="s">
        <v>83</v>
      </c>
    </row>
    <row r="44788" spans="1:3" x14ac:dyDescent="0.25">
      <c r="A44788" s="164">
        <v>40024085</v>
      </c>
      <c r="B44788" s="161">
        <v>2829.300729</v>
      </c>
      <c r="C44788" s="80" t="s">
        <v>83</v>
      </c>
    </row>
    <row r="44789" spans="1:3" x14ac:dyDescent="0.25">
      <c r="A44789" s="164">
        <v>40014425</v>
      </c>
      <c r="B44789" s="161">
        <v>14439.713904</v>
      </c>
      <c r="C44789" s="80" t="s">
        <v>83</v>
      </c>
    </row>
    <row r="44790" spans="1:3" x14ac:dyDescent="0.25">
      <c r="A44790" s="164">
        <v>41773702</v>
      </c>
      <c r="B44790" s="161">
        <v>9947.5675620000002</v>
      </c>
      <c r="C44790" s="80" t="s">
        <v>83</v>
      </c>
    </row>
    <row r="44791" spans="1:3" x14ac:dyDescent="0.25">
      <c r="A44791" s="164">
        <v>40023801</v>
      </c>
      <c r="B44791" s="161">
        <v>13227.604208000001</v>
      </c>
      <c r="C44791" s="80" t="s">
        <v>83</v>
      </c>
    </row>
    <row r="44792" spans="1:3" x14ac:dyDescent="0.25">
      <c r="A44792" s="164">
        <v>42363710</v>
      </c>
      <c r="B44792" s="161">
        <v>17313.752772</v>
      </c>
      <c r="C44792" s="80" t="s">
        <v>83</v>
      </c>
    </row>
    <row r="44793" spans="1:3" x14ac:dyDescent="0.25">
      <c r="A44793" s="164">
        <v>42509171</v>
      </c>
      <c r="B44793" s="161">
        <v>20210.773485999998</v>
      </c>
      <c r="C44793" s="80" t="s">
        <v>83</v>
      </c>
    </row>
    <row r="44794" spans="1:3" x14ac:dyDescent="0.25">
      <c r="A44794" s="164">
        <v>40019345</v>
      </c>
      <c r="B44794" s="161">
        <v>28894.550748000001</v>
      </c>
      <c r="C44794" s="80" t="s">
        <v>83</v>
      </c>
    </row>
    <row r="44795" spans="1:3" x14ac:dyDescent="0.25">
      <c r="A44795" s="164">
        <v>41991301</v>
      </c>
      <c r="B44795" s="161">
        <v>14148.009248</v>
      </c>
      <c r="C44795" s="80" t="s">
        <v>83</v>
      </c>
    </row>
    <row r="44796" spans="1:3" x14ac:dyDescent="0.25">
      <c r="A44796" s="164">
        <v>40011363</v>
      </c>
      <c r="B44796" s="161">
        <v>13362.159680999999</v>
      </c>
      <c r="C44796" s="80" t="s">
        <v>83</v>
      </c>
    </row>
    <row r="44797" spans="1:3" x14ac:dyDescent="0.25">
      <c r="A44797" s="164">
        <v>40025419</v>
      </c>
      <c r="B44797" s="161">
        <v>9854.8546000000006</v>
      </c>
      <c r="C44797" s="80" t="s">
        <v>83</v>
      </c>
    </row>
    <row r="44798" spans="1:3" x14ac:dyDescent="0.25">
      <c r="A44798" s="164">
        <v>41268686</v>
      </c>
      <c r="B44798" s="161">
        <v>0</v>
      </c>
      <c r="C44798" s="80" t="s">
        <v>83</v>
      </c>
    </row>
    <row r="44799" spans="1:3" x14ac:dyDescent="0.25">
      <c r="A44799" s="164">
        <v>40017495</v>
      </c>
      <c r="B44799" s="161">
        <v>16657.577807999998</v>
      </c>
      <c r="C44799" s="80" t="s">
        <v>83</v>
      </c>
    </row>
    <row r="44800" spans="1:3" x14ac:dyDescent="0.25">
      <c r="A44800" s="164">
        <v>40030375</v>
      </c>
      <c r="B44800" s="161">
        <v>9913.8078450000012</v>
      </c>
      <c r="C44800" s="80" t="s">
        <v>83</v>
      </c>
    </row>
    <row r="44801" spans="1:3" x14ac:dyDescent="0.25">
      <c r="A44801" s="164">
        <v>41957391</v>
      </c>
      <c r="B44801" s="161">
        <v>5059.2428170000003</v>
      </c>
      <c r="C44801" s="80" t="s">
        <v>83</v>
      </c>
    </row>
    <row r="44802" spans="1:3" x14ac:dyDescent="0.25">
      <c r="A44802" s="164">
        <v>40017591</v>
      </c>
      <c r="B44802" s="161">
        <v>20027.072663999999</v>
      </c>
      <c r="C44802" s="80" t="s">
        <v>83</v>
      </c>
    </row>
    <row r="44803" spans="1:3" x14ac:dyDescent="0.25">
      <c r="A44803" s="164">
        <v>40020321</v>
      </c>
      <c r="B44803" s="161">
        <v>23040.876564999999</v>
      </c>
      <c r="C44803" s="80" t="s">
        <v>83</v>
      </c>
    </row>
    <row r="44804" spans="1:3" x14ac:dyDescent="0.25">
      <c r="A44804" s="164">
        <v>40025429</v>
      </c>
      <c r="B44804" s="161">
        <v>10172.015960000001</v>
      </c>
      <c r="C44804" s="80" t="s">
        <v>83</v>
      </c>
    </row>
    <row r="44805" spans="1:3" x14ac:dyDescent="0.25">
      <c r="A44805" s="164">
        <v>41764692</v>
      </c>
      <c r="B44805" s="161">
        <v>8498.1520199999995</v>
      </c>
      <c r="C44805" s="80" t="s">
        <v>83</v>
      </c>
    </row>
    <row r="44806" spans="1:3" x14ac:dyDescent="0.25">
      <c r="A44806" s="164">
        <v>40018361</v>
      </c>
      <c r="B44806" s="161">
        <v>26746.881108000001</v>
      </c>
      <c r="C44806" s="80" t="s">
        <v>83</v>
      </c>
    </row>
    <row r="44807" spans="1:3" x14ac:dyDescent="0.25">
      <c r="A44807" s="164">
        <v>40021363</v>
      </c>
      <c r="B44807" s="161">
        <v>23210.997821000001</v>
      </c>
      <c r="C44807" s="80" t="s">
        <v>83</v>
      </c>
    </row>
    <row r="44808" spans="1:3" x14ac:dyDescent="0.25">
      <c r="A44808" s="164">
        <v>40025513</v>
      </c>
      <c r="B44808" s="161">
        <v>9111.8861280000001</v>
      </c>
      <c r="C44808" s="80" t="s">
        <v>83</v>
      </c>
    </row>
    <row r="44809" spans="1:3" x14ac:dyDescent="0.25">
      <c r="A44809" s="164">
        <v>40021849</v>
      </c>
      <c r="B44809" s="161">
        <v>23248.454544</v>
      </c>
      <c r="C44809" s="80" t="s">
        <v>83</v>
      </c>
    </row>
    <row r="44810" spans="1:3" x14ac:dyDescent="0.25">
      <c r="A44810" s="164">
        <v>40021397</v>
      </c>
      <c r="B44810" s="161">
        <v>20762.291219999999</v>
      </c>
      <c r="C44810" s="80" t="s">
        <v>83</v>
      </c>
    </row>
    <row r="44811" spans="1:3" x14ac:dyDescent="0.25">
      <c r="A44811" s="164">
        <v>40032917</v>
      </c>
      <c r="B44811" s="161">
        <v>3740.4536400000002</v>
      </c>
      <c r="C44811" s="80" t="s">
        <v>83</v>
      </c>
    </row>
    <row r="44812" spans="1:3" x14ac:dyDescent="0.25">
      <c r="A44812" s="164">
        <v>41915595</v>
      </c>
      <c r="B44812" s="161">
        <v>23195.624166000001</v>
      </c>
      <c r="C44812" s="80" t="s">
        <v>83</v>
      </c>
    </row>
    <row r="44813" spans="1:3" x14ac:dyDescent="0.25">
      <c r="A44813" s="164">
        <v>40031835</v>
      </c>
      <c r="B44813" s="161">
        <v>14988.423626</v>
      </c>
      <c r="C44813" s="80" t="s">
        <v>83</v>
      </c>
    </row>
    <row r="44814" spans="1:3" x14ac:dyDescent="0.25">
      <c r="A44814" s="164">
        <v>40024905</v>
      </c>
      <c r="B44814" s="161">
        <v>18689.793678000002</v>
      </c>
      <c r="C44814" s="80" t="s">
        <v>83</v>
      </c>
    </row>
    <row r="44815" spans="1:3" x14ac:dyDescent="0.25">
      <c r="A44815" s="164">
        <v>40031961</v>
      </c>
      <c r="B44815" s="161">
        <v>16399.246284000001</v>
      </c>
      <c r="C44815" s="80" t="s">
        <v>83</v>
      </c>
    </row>
    <row r="44816" spans="1:3" x14ac:dyDescent="0.25">
      <c r="A44816" s="164">
        <v>41915595</v>
      </c>
      <c r="B44816" s="161">
        <v>23195.624166000001</v>
      </c>
      <c r="C44816" s="80" t="s">
        <v>83</v>
      </c>
    </row>
    <row r="44817" spans="1:3" x14ac:dyDescent="0.25">
      <c r="A44817" s="164">
        <v>40025665</v>
      </c>
      <c r="B44817" s="161">
        <v>17326.990167</v>
      </c>
      <c r="C44817" s="80" t="s">
        <v>83</v>
      </c>
    </row>
    <row r="44818" spans="1:3" x14ac:dyDescent="0.25">
      <c r="A44818" s="164">
        <v>40019781</v>
      </c>
      <c r="B44818" s="161">
        <v>11827.906902000001</v>
      </c>
      <c r="C44818" s="80" t="s">
        <v>83</v>
      </c>
    </row>
    <row r="44819" spans="1:3" x14ac:dyDescent="0.25">
      <c r="A44819" s="164">
        <v>40019801</v>
      </c>
      <c r="B44819" s="161">
        <v>24567.424728000002</v>
      </c>
      <c r="C44819" s="80" t="s">
        <v>83</v>
      </c>
    </row>
    <row r="44820" spans="1:3" x14ac:dyDescent="0.25">
      <c r="A44820" s="164">
        <v>40014479</v>
      </c>
      <c r="B44820" s="161">
        <v>9122.0237850000012</v>
      </c>
      <c r="C44820" s="80" t="s">
        <v>83</v>
      </c>
    </row>
    <row r="44821" spans="1:3" x14ac:dyDescent="0.25">
      <c r="A44821" s="164">
        <v>40014391</v>
      </c>
      <c r="B44821" s="161">
        <v>16303.948132</v>
      </c>
      <c r="C44821" s="80" t="s">
        <v>83</v>
      </c>
    </row>
    <row r="44822" spans="1:3" x14ac:dyDescent="0.25">
      <c r="A44822" s="164">
        <v>40025587</v>
      </c>
      <c r="B44822" s="161">
        <v>27359.414519999998</v>
      </c>
      <c r="C44822" s="80" t="s">
        <v>83</v>
      </c>
    </row>
    <row r="44823" spans="1:3" x14ac:dyDescent="0.25">
      <c r="A44823" s="164">
        <v>41916533</v>
      </c>
      <c r="B44823" s="161">
        <v>19587.920254000001</v>
      </c>
      <c r="C44823" s="80" t="s">
        <v>83</v>
      </c>
    </row>
    <row r="44824" spans="1:3" x14ac:dyDescent="0.25">
      <c r="A44824" s="164">
        <v>40017195</v>
      </c>
      <c r="B44824" s="161">
        <v>17798.923031999999</v>
      </c>
      <c r="C44824" s="80" t="s">
        <v>83</v>
      </c>
    </row>
    <row r="44825" spans="1:3" x14ac:dyDescent="0.25">
      <c r="A44825" s="164">
        <v>40031011</v>
      </c>
      <c r="B44825" s="161">
        <v>17119.98086</v>
      </c>
      <c r="C44825" s="80" t="s">
        <v>83</v>
      </c>
    </row>
    <row r="44826" spans="1:3" x14ac:dyDescent="0.25">
      <c r="A44826" s="164">
        <v>42462319</v>
      </c>
      <c r="B44826" s="161">
        <v>8742.53226</v>
      </c>
      <c r="C44826" s="80" t="s">
        <v>83</v>
      </c>
    </row>
    <row r="44827" spans="1:3" x14ac:dyDescent="0.25">
      <c r="A44827" s="164">
        <v>40025739</v>
      </c>
      <c r="B44827" s="161">
        <v>28473.808270000001</v>
      </c>
      <c r="C44827" s="80" t="s">
        <v>83</v>
      </c>
    </row>
    <row r="44828" spans="1:3" x14ac:dyDescent="0.25">
      <c r="A44828" s="164">
        <v>40026385</v>
      </c>
      <c r="B44828" s="161">
        <v>14795.323451</v>
      </c>
      <c r="C44828" s="80" t="s">
        <v>83</v>
      </c>
    </row>
    <row r="44829" spans="1:3" x14ac:dyDescent="0.25">
      <c r="A44829" s="164">
        <v>41963629</v>
      </c>
      <c r="B44829" s="161">
        <v>8530.6858560000001</v>
      </c>
      <c r="C44829" s="80" t="s">
        <v>83</v>
      </c>
    </row>
    <row r="44830" spans="1:3" x14ac:dyDescent="0.25">
      <c r="A44830" s="164">
        <v>41765122</v>
      </c>
      <c r="B44830" s="161">
        <v>12267.304969999999</v>
      </c>
      <c r="C44830" s="80" t="s">
        <v>83</v>
      </c>
    </row>
    <row r="44831" spans="1:3" x14ac:dyDescent="0.25">
      <c r="A44831" s="164">
        <v>40023701</v>
      </c>
      <c r="B44831" s="161">
        <v>18256.111532999999</v>
      </c>
      <c r="C44831" s="80" t="s">
        <v>83</v>
      </c>
    </row>
    <row r="44832" spans="1:3" x14ac:dyDescent="0.25">
      <c r="A44832" s="164">
        <v>41946747</v>
      </c>
      <c r="B44832" s="161">
        <v>12670.224539999999</v>
      </c>
      <c r="C44832" s="80" t="s">
        <v>83</v>
      </c>
    </row>
    <row r="44833" spans="1:3" x14ac:dyDescent="0.25">
      <c r="A44833" s="164">
        <v>42462295</v>
      </c>
      <c r="B44833" s="161">
        <v>7338.9530480000003</v>
      </c>
      <c r="C44833" s="80" t="s">
        <v>83</v>
      </c>
    </row>
    <row r="44834" spans="1:3" x14ac:dyDescent="0.25">
      <c r="A44834" s="164">
        <v>40020695</v>
      </c>
      <c r="B44834" s="161">
        <v>0</v>
      </c>
      <c r="C44834" s="80" t="s">
        <v>83</v>
      </c>
    </row>
    <row r="44835" spans="1:3" x14ac:dyDescent="0.25">
      <c r="A44835" s="164">
        <v>40030307</v>
      </c>
      <c r="B44835" s="161">
        <v>11566.647698000001</v>
      </c>
      <c r="C44835" s="80" t="s">
        <v>83</v>
      </c>
    </row>
    <row r="44836" spans="1:3" x14ac:dyDescent="0.25">
      <c r="A44836" s="164">
        <v>40023287</v>
      </c>
      <c r="B44836" s="161">
        <v>14561.602203</v>
      </c>
      <c r="C44836" s="80" t="s">
        <v>83</v>
      </c>
    </row>
    <row r="44837" spans="1:3" x14ac:dyDescent="0.25">
      <c r="A44837" s="164">
        <v>40033004</v>
      </c>
      <c r="B44837" s="161">
        <v>11010.339792000001</v>
      </c>
      <c r="C44837" s="80" t="s">
        <v>83</v>
      </c>
    </row>
    <row r="44838" spans="1:3" x14ac:dyDescent="0.25">
      <c r="A44838" s="164">
        <v>40026381</v>
      </c>
      <c r="B44838" s="161">
        <v>11056.290072</v>
      </c>
      <c r="C44838" s="80" t="s">
        <v>83</v>
      </c>
    </row>
    <row r="44839" spans="1:3" x14ac:dyDescent="0.25">
      <c r="A44839" s="164">
        <v>40020933</v>
      </c>
      <c r="B44839" s="161">
        <v>19002.135885</v>
      </c>
      <c r="C44839" s="80" t="s">
        <v>83</v>
      </c>
    </row>
    <row r="44840" spans="1:3" x14ac:dyDescent="0.25">
      <c r="A44840" s="164">
        <v>40020521</v>
      </c>
      <c r="B44840" s="161">
        <v>30107.990819999999</v>
      </c>
      <c r="C44840" s="80" t="s">
        <v>83</v>
      </c>
    </row>
    <row r="44841" spans="1:3" x14ac:dyDescent="0.25">
      <c r="A44841" s="164">
        <v>40014201</v>
      </c>
      <c r="B44841" s="161">
        <v>38889.184536000001</v>
      </c>
      <c r="C44841" s="80" t="s">
        <v>83</v>
      </c>
    </row>
    <row r="44842" spans="1:3" x14ac:dyDescent="0.25">
      <c r="A44842" s="164">
        <v>40026069</v>
      </c>
      <c r="B44842" s="161">
        <v>19666.988366000001</v>
      </c>
      <c r="C44842" s="80" t="s">
        <v>83</v>
      </c>
    </row>
    <row r="44843" spans="1:3" x14ac:dyDescent="0.25">
      <c r="A44843" s="164">
        <v>41956383</v>
      </c>
      <c r="B44843" s="161">
        <v>3155.500974</v>
      </c>
      <c r="C44843" s="80" t="s">
        <v>83</v>
      </c>
    </row>
    <row r="44844" spans="1:3" x14ac:dyDescent="0.25">
      <c r="A44844" s="164">
        <v>40014357</v>
      </c>
      <c r="B44844" s="161">
        <v>15628.313383999999</v>
      </c>
      <c r="C44844" s="80" t="s">
        <v>83</v>
      </c>
    </row>
    <row r="44845" spans="1:3" x14ac:dyDescent="0.25">
      <c r="A44845" s="164">
        <v>40027333</v>
      </c>
      <c r="B44845" s="161">
        <v>8744.4201600000015</v>
      </c>
      <c r="C44845" s="80" t="s">
        <v>83</v>
      </c>
    </row>
    <row r="44846" spans="1:3" x14ac:dyDescent="0.25">
      <c r="A44846" s="164">
        <v>40011343</v>
      </c>
      <c r="B44846" s="161">
        <v>3926.3358400000002</v>
      </c>
      <c r="C44846" s="80" t="s">
        <v>83</v>
      </c>
    </row>
    <row r="44847" spans="1:3" x14ac:dyDescent="0.25">
      <c r="A44847" s="164">
        <v>40021873</v>
      </c>
      <c r="B44847" s="161">
        <v>27307.985594999998</v>
      </c>
      <c r="C44847" s="80" t="s">
        <v>83</v>
      </c>
    </row>
    <row r="44848" spans="1:3" x14ac:dyDescent="0.25">
      <c r="A44848" s="164">
        <v>40021961</v>
      </c>
      <c r="B44848" s="161">
        <v>19476.947463</v>
      </c>
      <c r="C44848" s="80" t="s">
        <v>83</v>
      </c>
    </row>
    <row r="44849" spans="1:3" x14ac:dyDescent="0.25">
      <c r="A44849" s="164">
        <v>40016797</v>
      </c>
      <c r="B44849" s="161">
        <v>23746.398288</v>
      </c>
      <c r="C44849" s="80" t="s">
        <v>83</v>
      </c>
    </row>
    <row r="44850" spans="1:3" x14ac:dyDescent="0.25">
      <c r="A44850" s="164">
        <v>40008306</v>
      </c>
      <c r="B44850" s="161">
        <v>3747.9260400000012</v>
      </c>
      <c r="C44850" s="80" t="s">
        <v>83</v>
      </c>
    </row>
    <row r="44851" spans="1:3" x14ac:dyDescent="0.25">
      <c r="A44851" s="164">
        <v>40014543</v>
      </c>
      <c r="B44851" s="161">
        <v>19245.517655</v>
      </c>
      <c r="C44851" s="80" t="s">
        <v>83</v>
      </c>
    </row>
    <row r="44852" spans="1:3" x14ac:dyDescent="0.25">
      <c r="A44852" s="164">
        <v>40026145</v>
      </c>
      <c r="B44852" s="161">
        <v>19519.15828</v>
      </c>
      <c r="C44852" s="80" t="s">
        <v>83</v>
      </c>
    </row>
    <row r="44853" spans="1:3" x14ac:dyDescent="0.25">
      <c r="A44853" s="164">
        <v>40014635</v>
      </c>
      <c r="B44853" s="161">
        <v>19519.606152</v>
      </c>
      <c r="C44853" s="80" t="s">
        <v>83</v>
      </c>
    </row>
    <row r="44854" spans="1:3" x14ac:dyDescent="0.25">
      <c r="A44854" s="164">
        <v>40030483</v>
      </c>
      <c r="B44854" s="161">
        <v>16001.959430000001</v>
      </c>
      <c r="C44854" s="80" t="s">
        <v>83</v>
      </c>
    </row>
    <row r="44855" spans="1:3" x14ac:dyDescent="0.25">
      <c r="A44855" s="164">
        <v>40032990</v>
      </c>
      <c r="B44855" s="161">
        <v>8114.8015130000003</v>
      </c>
      <c r="C44855" s="80" t="s">
        <v>83</v>
      </c>
    </row>
    <row r="44856" spans="1:3" x14ac:dyDescent="0.25">
      <c r="A44856" s="164">
        <v>41737411</v>
      </c>
      <c r="B44856" s="161">
        <v>8274.6737780000003</v>
      </c>
      <c r="C44856" s="80" t="s">
        <v>83</v>
      </c>
    </row>
    <row r="44857" spans="1:3" x14ac:dyDescent="0.25">
      <c r="A44857" s="164">
        <v>40027965</v>
      </c>
      <c r="B44857" s="161">
        <v>13915.053239999999</v>
      </c>
      <c r="C44857" s="80" t="s">
        <v>83</v>
      </c>
    </row>
    <row r="44858" spans="1:3" x14ac:dyDescent="0.25">
      <c r="A44858" s="164">
        <v>40014617</v>
      </c>
      <c r="B44858" s="161">
        <v>16442.489797999999</v>
      </c>
      <c r="C44858" s="80" t="s">
        <v>83</v>
      </c>
    </row>
    <row r="44859" spans="1:3" x14ac:dyDescent="0.25">
      <c r="A44859" s="164">
        <v>40017725</v>
      </c>
      <c r="B44859" s="161">
        <v>10991.638164</v>
      </c>
      <c r="C44859" s="80" t="s">
        <v>83</v>
      </c>
    </row>
    <row r="44860" spans="1:3" x14ac:dyDescent="0.25">
      <c r="A44860" s="164">
        <v>40019753</v>
      </c>
      <c r="B44860" s="161">
        <v>9134.8730849999993</v>
      </c>
      <c r="C44860" s="80" t="s">
        <v>83</v>
      </c>
    </row>
    <row r="44861" spans="1:3" x14ac:dyDescent="0.25">
      <c r="A44861" s="164">
        <v>40013593</v>
      </c>
      <c r="B44861" s="161">
        <v>34785.342978000001</v>
      </c>
      <c r="C44861" s="80" t="s">
        <v>81</v>
      </c>
    </row>
    <row r="44862" spans="1:3" x14ac:dyDescent="0.25">
      <c r="A44862" s="164">
        <v>40029819</v>
      </c>
      <c r="B44862" s="161">
        <v>39192.349807999999</v>
      </c>
      <c r="C44862" s="80" t="s">
        <v>81</v>
      </c>
    </row>
    <row r="44863" spans="1:3" x14ac:dyDescent="0.25">
      <c r="A44863" s="164">
        <v>40029533</v>
      </c>
      <c r="B44863" s="161">
        <v>46101.337175000001</v>
      </c>
      <c r="C44863" s="80" t="s">
        <v>81</v>
      </c>
    </row>
    <row r="44864" spans="1:3" x14ac:dyDescent="0.25">
      <c r="A44864" s="164">
        <v>40029991</v>
      </c>
      <c r="B44864" s="161">
        <v>23665.686944000001</v>
      </c>
      <c r="C44864" s="80" t="s">
        <v>81</v>
      </c>
    </row>
    <row r="44865" spans="1:3" x14ac:dyDescent="0.25">
      <c r="A44865" s="164">
        <v>40018347</v>
      </c>
      <c r="B44865" s="161">
        <v>44582.807772</v>
      </c>
      <c r="C44865" s="80" t="s">
        <v>81</v>
      </c>
    </row>
    <row r="44866" spans="1:3" x14ac:dyDescent="0.25">
      <c r="A44866" s="164">
        <v>40011159</v>
      </c>
      <c r="B44866" s="161">
        <v>31730.139090000011</v>
      </c>
      <c r="C44866" s="80" t="s">
        <v>81</v>
      </c>
    </row>
    <row r="44867" spans="1:3" x14ac:dyDescent="0.25">
      <c r="A44867" s="164">
        <v>40028345</v>
      </c>
      <c r="B44867" s="161">
        <v>22993.04565</v>
      </c>
      <c r="C44867" s="80" t="s">
        <v>81</v>
      </c>
    </row>
    <row r="44868" spans="1:3" x14ac:dyDescent="0.25">
      <c r="A44868" s="164">
        <v>40022259</v>
      </c>
      <c r="B44868" s="161">
        <v>29235.403429000002</v>
      </c>
      <c r="C44868" s="80" t="s">
        <v>81</v>
      </c>
    </row>
    <row r="44869" spans="1:3" x14ac:dyDescent="0.25">
      <c r="A44869" s="164">
        <v>40028351</v>
      </c>
      <c r="B44869" s="161">
        <v>18952.202160000001</v>
      </c>
      <c r="C44869" s="80" t="s">
        <v>81</v>
      </c>
    </row>
    <row r="44870" spans="1:3" x14ac:dyDescent="0.25">
      <c r="A44870" s="164">
        <v>40032489</v>
      </c>
      <c r="B44870" s="161">
        <v>11876.493622</v>
      </c>
      <c r="C44870" s="80" t="s">
        <v>81</v>
      </c>
    </row>
    <row r="44871" spans="1:3" x14ac:dyDescent="0.25">
      <c r="A44871" s="164">
        <v>40149690</v>
      </c>
      <c r="B44871" s="161">
        <v>32004.647627999999</v>
      </c>
      <c r="C44871" s="80" t="s">
        <v>81</v>
      </c>
    </row>
    <row r="44872" spans="1:3" x14ac:dyDescent="0.25">
      <c r="A44872" s="164">
        <v>40021841</v>
      </c>
      <c r="B44872" s="161">
        <v>24907.523519999999</v>
      </c>
      <c r="C44872" s="80" t="s">
        <v>81</v>
      </c>
    </row>
    <row r="44873" spans="1:3" x14ac:dyDescent="0.25">
      <c r="A44873" s="164">
        <v>40028343</v>
      </c>
      <c r="B44873" s="161">
        <v>51957.900113999996</v>
      </c>
      <c r="C44873" s="80" t="s">
        <v>81</v>
      </c>
    </row>
    <row r="44874" spans="1:3" x14ac:dyDescent="0.25">
      <c r="A44874" s="164">
        <v>40028581</v>
      </c>
      <c r="B44874" s="161">
        <v>34631.015987999999</v>
      </c>
      <c r="C44874" s="80" t="s">
        <v>81</v>
      </c>
    </row>
    <row r="44875" spans="1:3" x14ac:dyDescent="0.25">
      <c r="A44875" s="164">
        <v>40028943</v>
      </c>
      <c r="B44875" s="161">
        <v>19286.151768</v>
      </c>
      <c r="C44875" s="80" t="s">
        <v>81</v>
      </c>
    </row>
    <row r="44876" spans="1:3" x14ac:dyDescent="0.25">
      <c r="A44876" s="164">
        <v>40016877</v>
      </c>
      <c r="B44876" s="161">
        <v>37628.758355999998</v>
      </c>
      <c r="C44876" s="80" t="s">
        <v>81</v>
      </c>
    </row>
    <row r="44877" spans="1:3" x14ac:dyDescent="0.25">
      <c r="A44877" s="164">
        <v>40020383</v>
      </c>
      <c r="B44877" s="161">
        <v>41712.927880000003</v>
      </c>
      <c r="C44877" s="80" t="s">
        <v>81</v>
      </c>
    </row>
    <row r="44878" spans="1:3" x14ac:dyDescent="0.25">
      <c r="A44878" s="164">
        <v>40018349</v>
      </c>
      <c r="B44878" s="161">
        <v>39377.100480000001</v>
      </c>
      <c r="C44878" s="80" t="s">
        <v>81</v>
      </c>
    </row>
    <row r="44879" spans="1:3" x14ac:dyDescent="0.25">
      <c r="A44879" s="164">
        <v>40010261</v>
      </c>
      <c r="B44879" s="161">
        <v>49139.364672000003</v>
      </c>
      <c r="C44879" s="80" t="s">
        <v>81</v>
      </c>
    </row>
    <row r="44880" spans="1:3" x14ac:dyDescent="0.25">
      <c r="A44880" s="164">
        <v>40018797</v>
      </c>
      <c r="B44880" s="161">
        <v>40429.330566999997</v>
      </c>
      <c r="C44880" s="80" t="s">
        <v>81</v>
      </c>
    </row>
    <row r="44881" spans="1:3" x14ac:dyDescent="0.25">
      <c r="A44881" s="164">
        <v>40018187</v>
      </c>
      <c r="B44881" s="161">
        <v>42589.348224000001</v>
      </c>
      <c r="C44881" s="80" t="s">
        <v>81</v>
      </c>
    </row>
    <row r="44882" spans="1:3" x14ac:dyDescent="0.25">
      <c r="A44882" s="164">
        <v>40017863</v>
      </c>
      <c r="B44882" s="161">
        <v>52799.213951999998</v>
      </c>
      <c r="C44882" s="80" t="s">
        <v>81</v>
      </c>
    </row>
    <row r="44883" spans="1:3" x14ac:dyDescent="0.25">
      <c r="A44883" s="164">
        <v>40018389</v>
      </c>
      <c r="B44883" s="161">
        <v>31777.317695999998</v>
      </c>
      <c r="C44883" s="80" t="s">
        <v>81</v>
      </c>
    </row>
    <row r="44884" spans="1:3" x14ac:dyDescent="0.25">
      <c r="A44884" s="164">
        <v>40019353</v>
      </c>
      <c r="B44884" s="161">
        <v>35882.353737999998</v>
      </c>
      <c r="C44884" s="80" t="s">
        <v>81</v>
      </c>
    </row>
    <row r="44885" spans="1:3" x14ac:dyDescent="0.25">
      <c r="A44885" s="164">
        <v>40018447</v>
      </c>
      <c r="B44885" s="161">
        <v>45044.562623999998</v>
      </c>
      <c r="C44885" s="80" t="s">
        <v>81</v>
      </c>
    </row>
    <row r="44886" spans="1:3" x14ac:dyDescent="0.25">
      <c r="A44886" s="164">
        <v>40020383</v>
      </c>
      <c r="B44886" s="161">
        <v>41712.927880000003</v>
      </c>
      <c r="C44886" s="80" t="s">
        <v>81</v>
      </c>
    </row>
    <row r="44887" spans="1:3" x14ac:dyDescent="0.25">
      <c r="A44887" s="164">
        <v>40018227</v>
      </c>
      <c r="B44887" s="161">
        <v>32304.658368</v>
      </c>
      <c r="C44887" s="80" t="s">
        <v>81</v>
      </c>
    </row>
    <row r="44888" spans="1:3" x14ac:dyDescent="0.25">
      <c r="A44888" s="164">
        <v>40017871</v>
      </c>
      <c r="B44888" s="161">
        <v>45779.330880000001</v>
      </c>
      <c r="C44888" s="80" t="s">
        <v>81</v>
      </c>
    </row>
    <row r="44889" spans="1:3" x14ac:dyDescent="0.25">
      <c r="A44889" s="164">
        <v>40031371</v>
      </c>
      <c r="B44889" s="161">
        <v>36235.340948999998</v>
      </c>
      <c r="C44889" s="80" t="s">
        <v>81</v>
      </c>
    </row>
    <row r="44890" spans="1:3" x14ac:dyDescent="0.25">
      <c r="A44890" s="164">
        <v>40018427</v>
      </c>
      <c r="B44890" s="161">
        <v>71860.764863999997</v>
      </c>
      <c r="C44890" s="80" t="s">
        <v>81</v>
      </c>
    </row>
    <row r="44891" spans="1:3" x14ac:dyDescent="0.25">
      <c r="A44891" s="164">
        <v>40020545</v>
      </c>
      <c r="B44891" s="161">
        <v>49415.691852000004</v>
      </c>
      <c r="C44891" s="80" t="s">
        <v>81</v>
      </c>
    </row>
    <row r="44892" spans="1:3" x14ac:dyDescent="0.25">
      <c r="A44892" s="164">
        <v>40018403</v>
      </c>
      <c r="B44892" s="161">
        <v>19738.118414</v>
      </c>
      <c r="C44892" s="80" t="s">
        <v>81</v>
      </c>
    </row>
    <row r="44893" spans="1:3" x14ac:dyDescent="0.25">
      <c r="A44893" s="164">
        <v>40018199</v>
      </c>
      <c r="B44893" s="161">
        <v>62332.996416000002</v>
      </c>
      <c r="C44893" s="80" t="s">
        <v>81</v>
      </c>
    </row>
    <row r="44894" spans="1:3" x14ac:dyDescent="0.25">
      <c r="A44894" s="164">
        <v>40021065</v>
      </c>
      <c r="B44894" s="161">
        <v>32988.073296000002</v>
      </c>
      <c r="C44894" s="80" t="s">
        <v>81</v>
      </c>
    </row>
    <row r="44895" spans="1:3" x14ac:dyDescent="0.25">
      <c r="A44895" s="164">
        <v>40021079</v>
      </c>
      <c r="B44895" s="161">
        <v>12935.771350999999</v>
      </c>
      <c r="C44895" s="80" t="s">
        <v>81</v>
      </c>
    </row>
    <row r="44896" spans="1:3" x14ac:dyDescent="0.25">
      <c r="A44896" s="164">
        <v>42976596</v>
      </c>
      <c r="B44896" s="161">
        <v>38452.426121999997</v>
      </c>
      <c r="C44896" s="80" t="s">
        <v>81</v>
      </c>
    </row>
    <row r="44897" spans="1:3" x14ac:dyDescent="0.25">
      <c r="A44897" s="164">
        <v>40017889</v>
      </c>
      <c r="B44897" s="161">
        <v>49488.889920000001</v>
      </c>
      <c r="C44897" s="80" t="s">
        <v>81</v>
      </c>
    </row>
    <row r="44898" spans="1:3" x14ac:dyDescent="0.25">
      <c r="A44898" s="164">
        <v>40014123</v>
      </c>
      <c r="B44898" s="161">
        <v>37775.611776000012</v>
      </c>
      <c r="C44898" s="80" t="s">
        <v>81</v>
      </c>
    </row>
    <row r="44899" spans="1:3" x14ac:dyDescent="0.25">
      <c r="A44899" s="164">
        <v>40017825</v>
      </c>
      <c r="B44899" s="161">
        <v>84830.422848000002</v>
      </c>
      <c r="C44899" s="80" t="s">
        <v>81</v>
      </c>
    </row>
    <row r="44900" spans="1:3" x14ac:dyDescent="0.25">
      <c r="A44900" s="164">
        <v>40029777</v>
      </c>
      <c r="B44900" s="161">
        <v>29496.480783999999</v>
      </c>
      <c r="C44900" s="80" t="s">
        <v>81</v>
      </c>
    </row>
    <row r="44901" spans="1:3" x14ac:dyDescent="0.25">
      <c r="A44901" s="164">
        <v>40018665</v>
      </c>
      <c r="B44901" s="161">
        <v>29282.560879000001</v>
      </c>
      <c r="C44901" s="80" t="s">
        <v>81</v>
      </c>
    </row>
    <row r="44902" spans="1:3" x14ac:dyDescent="0.25">
      <c r="A44902" s="164">
        <v>40034247</v>
      </c>
      <c r="B44902" s="161">
        <v>32580.581222000001</v>
      </c>
      <c r="C44902" s="80" t="s">
        <v>81</v>
      </c>
    </row>
    <row r="44903" spans="1:3" x14ac:dyDescent="0.25">
      <c r="A44903" s="164">
        <v>40020483</v>
      </c>
      <c r="B44903" s="161">
        <v>61157.649566</v>
      </c>
      <c r="C44903" s="80" t="s">
        <v>81</v>
      </c>
    </row>
    <row r="44904" spans="1:3" x14ac:dyDescent="0.25">
      <c r="A44904" s="164">
        <v>40017923</v>
      </c>
      <c r="B44904" s="161">
        <v>59319.385389000003</v>
      </c>
      <c r="C44904" s="80" t="s">
        <v>81</v>
      </c>
    </row>
    <row r="44905" spans="1:3" x14ac:dyDescent="0.25">
      <c r="A44905" s="164">
        <v>40017807</v>
      </c>
      <c r="B44905" s="161">
        <v>48686.603904000003</v>
      </c>
      <c r="C44905" s="80" t="s">
        <v>81</v>
      </c>
    </row>
    <row r="44906" spans="1:3" x14ac:dyDescent="0.25">
      <c r="A44906" s="164">
        <v>40021503</v>
      </c>
      <c r="B44906" s="161">
        <v>117.57141</v>
      </c>
      <c r="C44906" s="80" t="s">
        <v>81</v>
      </c>
    </row>
    <row r="44907" spans="1:3" x14ac:dyDescent="0.25">
      <c r="A44907" s="164">
        <v>40017795</v>
      </c>
      <c r="B44907" s="161">
        <v>49676.952576000003</v>
      </c>
      <c r="C44907" s="80" t="s">
        <v>81</v>
      </c>
    </row>
    <row r="44908" spans="1:3" x14ac:dyDescent="0.25">
      <c r="A44908" s="164">
        <v>41961706</v>
      </c>
      <c r="B44908" s="161">
        <v>45083.831808000003</v>
      </c>
      <c r="C44908" s="80" t="s">
        <v>81</v>
      </c>
    </row>
    <row r="44909" spans="1:3" x14ac:dyDescent="0.25">
      <c r="A44909" s="164">
        <v>40032131</v>
      </c>
      <c r="B44909" s="161">
        <v>33857.621468999998</v>
      </c>
      <c r="C44909" s="80" t="s">
        <v>81</v>
      </c>
    </row>
    <row r="44910" spans="1:3" x14ac:dyDescent="0.25">
      <c r="A44910" s="164">
        <v>42422865</v>
      </c>
      <c r="B44910" s="161">
        <v>35472.563370000003</v>
      </c>
      <c r="C44910" s="80" t="s">
        <v>81</v>
      </c>
    </row>
    <row r="44911" spans="1:3" x14ac:dyDescent="0.25">
      <c r="A44911" s="164">
        <v>40018375</v>
      </c>
      <c r="B44911" s="161">
        <v>46016.289215999997</v>
      </c>
      <c r="C44911" s="80" t="s">
        <v>81</v>
      </c>
    </row>
    <row r="44912" spans="1:3" x14ac:dyDescent="0.25">
      <c r="A44912" s="164">
        <v>40018393</v>
      </c>
      <c r="B44912" s="161">
        <v>46463.921280000002</v>
      </c>
      <c r="C44912" s="80" t="s">
        <v>81</v>
      </c>
    </row>
    <row r="44913" spans="1:3" x14ac:dyDescent="0.25">
      <c r="A44913" s="164">
        <v>40020269</v>
      </c>
      <c r="B44913" s="161">
        <v>35657.163672000002</v>
      </c>
      <c r="C44913" s="80" t="s">
        <v>81</v>
      </c>
    </row>
    <row r="44914" spans="1:3" x14ac:dyDescent="0.25">
      <c r="A44914" s="164">
        <v>42746348</v>
      </c>
      <c r="B44914" s="161">
        <v>52796.382608</v>
      </c>
      <c r="C44914" s="80" t="s">
        <v>81</v>
      </c>
    </row>
    <row r="44915" spans="1:3" x14ac:dyDescent="0.25">
      <c r="A44915" s="164">
        <v>41779822</v>
      </c>
      <c r="B44915" s="161">
        <v>33063.506937999999</v>
      </c>
      <c r="C44915" s="80" t="s">
        <v>81</v>
      </c>
    </row>
    <row r="44916" spans="1:3" x14ac:dyDescent="0.25">
      <c r="A44916" s="164">
        <v>40018213</v>
      </c>
      <c r="B44916" s="161">
        <v>33024.081215999999</v>
      </c>
      <c r="C44916" s="80" t="s">
        <v>81</v>
      </c>
    </row>
    <row r="44917" spans="1:3" x14ac:dyDescent="0.25">
      <c r="A44917" s="164">
        <v>41827201</v>
      </c>
      <c r="B44917" s="161">
        <v>36787.415075999997</v>
      </c>
      <c r="C44917" s="80" t="s">
        <v>81</v>
      </c>
    </row>
    <row r="44918" spans="1:3" x14ac:dyDescent="0.25">
      <c r="A44918" s="164">
        <v>41962258</v>
      </c>
      <c r="B44918" s="161">
        <v>29373.766847999999</v>
      </c>
      <c r="C44918" s="80" t="s">
        <v>81</v>
      </c>
    </row>
    <row r="44919" spans="1:3" x14ac:dyDescent="0.25">
      <c r="A44919" s="164">
        <v>42745566</v>
      </c>
      <c r="B44919" s="161">
        <v>29663.878041</v>
      </c>
      <c r="C44919" s="80" t="s">
        <v>81</v>
      </c>
    </row>
    <row r="44920" spans="1:3" x14ac:dyDescent="0.25">
      <c r="A44920" s="164">
        <v>40026211</v>
      </c>
      <c r="B44920" s="161">
        <v>43083.754805999997</v>
      </c>
      <c r="C44920" s="80" t="s">
        <v>81</v>
      </c>
    </row>
    <row r="44921" spans="1:3" x14ac:dyDescent="0.25">
      <c r="A44921" s="164">
        <v>40018193</v>
      </c>
      <c r="B44921" s="161">
        <v>40882.375103999999</v>
      </c>
      <c r="C44921" s="80" t="s">
        <v>81</v>
      </c>
    </row>
    <row r="44922" spans="1:3" x14ac:dyDescent="0.25">
      <c r="A44922" s="164">
        <v>41256777</v>
      </c>
      <c r="B44922" s="161">
        <v>31545.681408</v>
      </c>
      <c r="C44922" s="80" t="s">
        <v>81</v>
      </c>
    </row>
    <row r="44923" spans="1:3" x14ac:dyDescent="0.25">
      <c r="A44923" s="164">
        <v>40018011</v>
      </c>
      <c r="B44923" s="161">
        <v>32327.798591999999</v>
      </c>
      <c r="C44923" s="80" t="s">
        <v>81</v>
      </c>
    </row>
    <row r="44924" spans="1:3" x14ac:dyDescent="0.25">
      <c r="A44924" s="164">
        <v>40018235</v>
      </c>
      <c r="B44924" s="161">
        <v>36620.961408000003</v>
      </c>
      <c r="C44924" s="80" t="s">
        <v>81</v>
      </c>
    </row>
    <row r="44925" spans="1:3" x14ac:dyDescent="0.25">
      <c r="A44925" s="164">
        <v>40029997</v>
      </c>
      <c r="B44925" s="161">
        <v>32160.985324000001</v>
      </c>
      <c r="C44925" s="80" t="s">
        <v>81</v>
      </c>
    </row>
    <row r="44926" spans="1:3" x14ac:dyDescent="0.25">
      <c r="A44926" s="164">
        <v>40018277</v>
      </c>
      <c r="B44926" s="161">
        <v>32194.431936000001</v>
      </c>
      <c r="C44926" s="80" t="s">
        <v>81</v>
      </c>
    </row>
    <row r="44927" spans="1:3" x14ac:dyDescent="0.25">
      <c r="A44927" s="164">
        <v>43017954</v>
      </c>
      <c r="B44927" s="161">
        <v>32940.075216999998</v>
      </c>
      <c r="C44927" s="80" t="s">
        <v>81</v>
      </c>
    </row>
    <row r="44928" spans="1:3" x14ac:dyDescent="0.25">
      <c r="A44928" s="164">
        <v>40020381</v>
      </c>
      <c r="B44928" s="161">
        <v>32631.629914000001</v>
      </c>
      <c r="C44928" s="80" t="s">
        <v>81</v>
      </c>
    </row>
    <row r="44929" spans="1:3" x14ac:dyDescent="0.25">
      <c r="A44929" s="164">
        <v>42350456</v>
      </c>
      <c r="B44929" s="161">
        <v>43842.950463000001</v>
      </c>
      <c r="C44929" s="80" t="s">
        <v>81</v>
      </c>
    </row>
    <row r="44930" spans="1:3" x14ac:dyDescent="0.25">
      <c r="A44930" s="164">
        <v>40017317</v>
      </c>
      <c r="B44930" s="161">
        <v>29251.972527000002</v>
      </c>
      <c r="C44930" s="80" t="s">
        <v>81</v>
      </c>
    </row>
    <row r="44931" spans="1:3" x14ac:dyDescent="0.25">
      <c r="A44931" s="164">
        <v>40008340</v>
      </c>
      <c r="B44931" s="161">
        <v>27689.252059999999</v>
      </c>
      <c r="C44931" s="80" t="s">
        <v>81</v>
      </c>
    </row>
    <row r="44932" spans="1:3" x14ac:dyDescent="0.25">
      <c r="A44932" s="164">
        <v>41730128</v>
      </c>
      <c r="B44932" s="161">
        <v>31194.507855</v>
      </c>
      <c r="C44932" s="80" t="s">
        <v>81</v>
      </c>
    </row>
    <row r="44933" spans="1:3" x14ac:dyDescent="0.25">
      <c r="A44933" s="164">
        <v>41760390</v>
      </c>
      <c r="B44933" s="161">
        <v>28714.362047999999</v>
      </c>
      <c r="C44933" s="80" t="s">
        <v>81</v>
      </c>
    </row>
    <row r="44934" spans="1:3" x14ac:dyDescent="0.25">
      <c r="A44934" s="164">
        <v>40025621</v>
      </c>
      <c r="B44934" s="161">
        <v>28008.716722000001</v>
      </c>
      <c r="C44934" s="80" t="s">
        <v>81</v>
      </c>
    </row>
    <row r="44935" spans="1:3" x14ac:dyDescent="0.25">
      <c r="A44935" s="164">
        <v>40018163</v>
      </c>
      <c r="B44935" s="161">
        <v>37362.120192000002</v>
      </c>
      <c r="C44935" s="80" t="s">
        <v>81</v>
      </c>
    </row>
    <row r="44936" spans="1:3" x14ac:dyDescent="0.25">
      <c r="A44936" s="164">
        <v>40017689</v>
      </c>
      <c r="B44936" s="161">
        <v>36090.167130000002</v>
      </c>
      <c r="C44936" s="80" t="s">
        <v>81</v>
      </c>
    </row>
    <row r="44937" spans="1:3" x14ac:dyDescent="0.25">
      <c r="A44937" s="164">
        <v>42913911</v>
      </c>
      <c r="B44937" s="161">
        <v>38660.530404999998</v>
      </c>
      <c r="C44937" s="80" t="s">
        <v>81</v>
      </c>
    </row>
    <row r="44938" spans="1:3" x14ac:dyDescent="0.25">
      <c r="A44938" s="164">
        <v>42509549</v>
      </c>
      <c r="B44938" s="161">
        <v>34932.997732000003</v>
      </c>
      <c r="C44938" s="80" t="s">
        <v>81</v>
      </c>
    </row>
    <row r="44939" spans="1:3" x14ac:dyDescent="0.25">
      <c r="A44939" s="164">
        <v>40018801</v>
      </c>
      <c r="B44939" s="161">
        <v>48160.465351999999</v>
      </c>
      <c r="C44939" s="80" t="s">
        <v>81</v>
      </c>
    </row>
    <row r="44940" spans="1:3" x14ac:dyDescent="0.25">
      <c r="A44940" s="164">
        <v>40020637</v>
      </c>
      <c r="B44940" s="161">
        <v>39781.428544000002</v>
      </c>
      <c r="C44940" s="80" t="s">
        <v>81</v>
      </c>
    </row>
    <row r="44941" spans="1:3" x14ac:dyDescent="0.25">
      <c r="A44941" s="164">
        <v>40017873</v>
      </c>
      <c r="B44941" s="161">
        <v>39049.036416000003</v>
      </c>
      <c r="C44941" s="80" t="s">
        <v>81</v>
      </c>
    </row>
    <row r="44942" spans="1:3" x14ac:dyDescent="0.25">
      <c r="A44942" s="164">
        <v>40030745</v>
      </c>
      <c r="B44942" s="161">
        <v>42563.025104000008</v>
      </c>
      <c r="C44942" s="80" t="s">
        <v>81</v>
      </c>
    </row>
    <row r="44943" spans="1:3" x14ac:dyDescent="0.25">
      <c r="A44943" s="164">
        <v>40029775</v>
      </c>
      <c r="B44943" s="161">
        <v>22456.836292</v>
      </c>
      <c r="C44943" s="80" t="s">
        <v>81</v>
      </c>
    </row>
    <row r="44944" spans="1:3" x14ac:dyDescent="0.25">
      <c r="A44944" s="164">
        <v>42555048</v>
      </c>
      <c r="B44944" s="161">
        <v>40072.505219999999</v>
      </c>
      <c r="C44944" s="80" t="s">
        <v>81</v>
      </c>
    </row>
    <row r="44945" spans="1:3" x14ac:dyDescent="0.25">
      <c r="A44945" s="164">
        <v>40018421</v>
      </c>
      <c r="B44945" s="161">
        <v>35567.755583999999</v>
      </c>
      <c r="C44945" s="80" t="s">
        <v>81</v>
      </c>
    </row>
    <row r="44946" spans="1:3" x14ac:dyDescent="0.25">
      <c r="A44946" s="164">
        <v>40021647</v>
      </c>
      <c r="B44946" s="161">
        <v>36442.614793000001</v>
      </c>
      <c r="C44946" s="80" t="s">
        <v>81</v>
      </c>
    </row>
    <row r="44947" spans="1:3" x14ac:dyDescent="0.25">
      <c r="A44947" s="164">
        <v>40032963</v>
      </c>
      <c r="B44947" s="161">
        <v>43587.650664000001</v>
      </c>
      <c r="C44947" s="80" t="s">
        <v>81</v>
      </c>
    </row>
    <row r="44948" spans="1:3" x14ac:dyDescent="0.25">
      <c r="A44948" s="164">
        <v>40032077</v>
      </c>
      <c r="B44948" s="161">
        <v>41342.290037999999</v>
      </c>
      <c r="C44948" s="80" t="s">
        <v>81</v>
      </c>
    </row>
    <row r="44949" spans="1:3" x14ac:dyDescent="0.25">
      <c r="A44949" s="164">
        <v>40018395</v>
      </c>
      <c r="B44949" s="161">
        <v>48202.592640000003</v>
      </c>
      <c r="C44949" s="80" t="s">
        <v>81</v>
      </c>
    </row>
    <row r="44950" spans="1:3" x14ac:dyDescent="0.25">
      <c r="A44950" s="164">
        <v>40017823</v>
      </c>
      <c r="B44950" s="161">
        <v>80262.406271999993</v>
      </c>
      <c r="C44950" s="80" t="s">
        <v>81</v>
      </c>
    </row>
    <row r="44951" spans="1:3" x14ac:dyDescent="0.25">
      <c r="A44951" s="164">
        <v>40018267</v>
      </c>
      <c r="B44951" s="161">
        <v>36072.759936000002</v>
      </c>
      <c r="C44951" s="80" t="s">
        <v>81</v>
      </c>
    </row>
    <row r="44952" spans="1:3" x14ac:dyDescent="0.25">
      <c r="A44952" s="164">
        <v>42006661</v>
      </c>
      <c r="B44952" s="161">
        <v>38155.948926999998</v>
      </c>
      <c r="C44952" s="80" t="s">
        <v>81</v>
      </c>
    </row>
    <row r="44953" spans="1:3" x14ac:dyDescent="0.25">
      <c r="A44953" s="164">
        <v>40017805</v>
      </c>
      <c r="B44953" s="161">
        <v>32980.395647999998</v>
      </c>
      <c r="C44953" s="80" t="s">
        <v>81</v>
      </c>
    </row>
    <row r="44954" spans="1:3" x14ac:dyDescent="0.25">
      <c r="A44954" s="164">
        <v>40017875</v>
      </c>
      <c r="B44954" s="161">
        <v>47902.146240000002</v>
      </c>
      <c r="C44954" s="80" t="s">
        <v>81</v>
      </c>
    </row>
    <row r="44955" spans="1:3" x14ac:dyDescent="0.25">
      <c r="A44955" s="164">
        <v>40020879</v>
      </c>
      <c r="B44955" s="161">
        <v>58132.451145999999</v>
      </c>
      <c r="C44955" s="80" t="s">
        <v>81</v>
      </c>
    </row>
    <row r="44956" spans="1:3" x14ac:dyDescent="0.25">
      <c r="A44956" s="164">
        <v>40018333</v>
      </c>
      <c r="B44956" s="161">
        <v>61644.348499</v>
      </c>
      <c r="C44956" s="80" t="s">
        <v>81</v>
      </c>
    </row>
    <row r="44957" spans="1:3" x14ac:dyDescent="0.25">
      <c r="A44957" s="164">
        <v>40017859</v>
      </c>
      <c r="B44957" s="161">
        <v>64263.332735999997</v>
      </c>
      <c r="C44957" s="80" t="s">
        <v>81</v>
      </c>
    </row>
    <row r="44958" spans="1:3" x14ac:dyDescent="0.25">
      <c r="A44958" s="164">
        <v>40017815</v>
      </c>
      <c r="B44958" s="161">
        <v>43472.390976000002</v>
      </c>
      <c r="C44958" s="80" t="s">
        <v>81</v>
      </c>
    </row>
    <row r="44959" spans="1:3" x14ac:dyDescent="0.25">
      <c r="A44959" s="164">
        <v>40017883</v>
      </c>
      <c r="B44959" s="161">
        <v>79555.438848000005</v>
      </c>
      <c r="C44959" s="80" t="s">
        <v>81</v>
      </c>
    </row>
    <row r="44960" spans="1:3" x14ac:dyDescent="0.25">
      <c r="A44960" s="164">
        <v>42525620</v>
      </c>
      <c r="B44960" s="161">
        <v>31019.261664000009</v>
      </c>
      <c r="C44960" s="80" t="s">
        <v>81</v>
      </c>
    </row>
    <row r="44961" spans="1:3" x14ac:dyDescent="0.25">
      <c r="A44961" s="164">
        <v>40032195</v>
      </c>
      <c r="B44961" s="161">
        <v>23650.585616</v>
      </c>
      <c r="C44961" s="80" t="s">
        <v>81</v>
      </c>
    </row>
    <row r="44962" spans="1:3" x14ac:dyDescent="0.25">
      <c r="A44962" s="164">
        <v>40025701</v>
      </c>
      <c r="B44962" s="161">
        <v>28108.98155</v>
      </c>
      <c r="C44962" s="80" t="s">
        <v>81</v>
      </c>
    </row>
    <row r="44963" spans="1:3" x14ac:dyDescent="0.25">
      <c r="A44963" s="164">
        <v>40023731</v>
      </c>
      <c r="B44963" s="161">
        <v>47185.989887999996</v>
      </c>
      <c r="C44963" s="80" t="s">
        <v>81</v>
      </c>
    </row>
    <row r="44964" spans="1:3" x14ac:dyDescent="0.25">
      <c r="A44964" s="164">
        <v>40025913</v>
      </c>
      <c r="B44964" s="161">
        <v>33149.720372000003</v>
      </c>
      <c r="C44964" s="80" t="s">
        <v>81</v>
      </c>
    </row>
    <row r="44965" spans="1:3" x14ac:dyDescent="0.25">
      <c r="A44965" s="164">
        <v>40018763</v>
      </c>
      <c r="B44965" s="161">
        <v>31207.644100000001</v>
      </c>
      <c r="C44965" s="80" t="s">
        <v>81</v>
      </c>
    </row>
    <row r="44966" spans="1:3" x14ac:dyDescent="0.25">
      <c r="A44966" s="164">
        <v>40022555</v>
      </c>
      <c r="B44966" s="161">
        <v>49069.189557000012</v>
      </c>
      <c r="C44966" s="80" t="s">
        <v>81</v>
      </c>
    </row>
    <row r="44967" spans="1:3" x14ac:dyDescent="0.25">
      <c r="A44967" s="164">
        <v>40025817</v>
      </c>
      <c r="B44967" s="161">
        <v>31332.684668000002</v>
      </c>
      <c r="C44967" s="80" t="s">
        <v>81</v>
      </c>
    </row>
    <row r="44968" spans="1:3" x14ac:dyDescent="0.25">
      <c r="A44968" s="164">
        <v>40018251</v>
      </c>
      <c r="B44968" s="161">
        <v>1085458.344796</v>
      </c>
      <c r="C44968" s="80" t="s">
        <v>81</v>
      </c>
    </row>
    <row r="44969" spans="1:3" x14ac:dyDescent="0.25">
      <c r="A44969" s="164">
        <v>40027705</v>
      </c>
      <c r="B44969" s="161">
        <v>19383.814559999999</v>
      </c>
      <c r="C44969" s="80" t="s">
        <v>81</v>
      </c>
    </row>
    <row r="44970" spans="1:3" x14ac:dyDescent="0.25">
      <c r="A44970" s="164">
        <v>40013593</v>
      </c>
      <c r="B44970" s="161">
        <v>34785.342978000001</v>
      </c>
      <c r="C44970" s="80" t="s">
        <v>81</v>
      </c>
    </row>
    <row r="44971" spans="1:3" x14ac:dyDescent="0.25">
      <c r="A44971" s="164">
        <v>40029819</v>
      </c>
      <c r="B44971" s="161">
        <v>39192.349807999999</v>
      </c>
      <c r="C44971" s="80" t="s">
        <v>81</v>
      </c>
    </row>
    <row r="44972" spans="1:3" x14ac:dyDescent="0.25">
      <c r="A44972" s="164">
        <v>40029991</v>
      </c>
      <c r="B44972" s="161">
        <v>23665.686944000001</v>
      </c>
      <c r="C44972" s="80" t="s">
        <v>81</v>
      </c>
    </row>
    <row r="44973" spans="1:3" x14ac:dyDescent="0.25">
      <c r="A44973" s="164">
        <v>40011159</v>
      </c>
      <c r="B44973" s="161">
        <v>31730.139090000011</v>
      </c>
      <c r="C44973" s="80" t="s">
        <v>81</v>
      </c>
    </row>
    <row r="44974" spans="1:3" x14ac:dyDescent="0.25">
      <c r="A44974" s="164">
        <v>40028345</v>
      </c>
      <c r="B44974" s="161">
        <v>22993.04565</v>
      </c>
      <c r="C44974" s="80" t="s">
        <v>81</v>
      </c>
    </row>
    <row r="44975" spans="1:3" x14ac:dyDescent="0.25">
      <c r="A44975" s="164">
        <v>40022259</v>
      </c>
      <c r="B44975" s="161">
        <v>29235.403429000002</v>
      </c>
      <c r="C44975" s="80" t="s">
        <v>81</v>
      </c>
    </row>
    <row r="44976" spans="1:3" x14ac:dyDescent="0.25">
      <c r="A44976" s="164">
        <v>40028351</v>
      </c>
      <c r="B44976" s="161">
        <v>18952.202160000001</v>
      </c>
      <c r="C44976" s="80" t="s">
        <v>81</v>
      </c>
    </row>
    <row r="44977" spans="1:3" x14ac:dyDescent="0.25">
      <c r="A44977" s="164">
        <v>40030719</v>
      </c>
      <c r="B44977" s="161">
        <v>19712.888432</v>
      </c>
      <c r="C44977" s="80" t="s">
        <v>81</v>
      </c>
    </row>
    <row r="44978" spans="1:3" x14ac:dyDescent="0.25">
      <c r="A44978" s="164">
        <v>40032489</v>
      </c>
      <c r="B44978" s="161">
        <v>11876.493622</v>
      </c>
      <c r="C44978" s="80" t="s">
        <v>81</v>
      </c>
    </row>
    <row r="44979" spans="1:3" x14ac:dyDescent="0.25">
      <c r="A44979" s="164">
        <v>40149690</v>
      </c>
      <c r="B44979" s="161">
        <v>32004.647627999999</v>
      </c>
      <c r="C44979" s="80" t="s">
        <v>81</v>
      </c>
    </row>
    <row r="44980" spans="1:3" x14ac:dyDescent="0.25">
      <c r="A44980" s="164">
        <v>40021841</v>
      </c>
      <c r="B44980" s="161">
        <v>24907.523519999999</v>
      </c>
      <c r="C44980" s="80" t="s">
        <v>81</v>
      </c>
    </row>
    <row r="44981" spans="1:3" x14ac:dyDescent="0.25">
      <c r="A44981" s="164">
        <v>40028343</v>
      </c>
      <c r="B44981" s="161">
        <v>51957.900113999996</v>
      </c>
      <c r="C44981" s="80" t="s">
        <v>81</v>
      </c>
    </row>
    <row r="44982" spans="1:3" x14ac:dyDescent="0.25">
      <c r="A44982" s="164">
        <v>40028581</v>
      </c>
      <c r="B44982" s="161">
        <v>34631.015987999999</v>
      </c>
      <c r="C44982" s="80" t="s">
        <v>81</v>
      </c>
    </row>
    <row r="44983" spans="1:3" x14ac:dyDescent="0.25">
      <c r="A44983" s="164">
        <v>40028943</v>
      </c>
      <c r="B44983" s="161">
        <v>19286.151768</v>
      </c>
      <c r="C44983" s="80" t="s">
        <v>81</v>
      </c>
    </row>
    <row r="44984" spans="1:3" x14ac:dyDescent="0.25">
      <c r="A44984" s="164">
        <v>40021363</v>
      </c>
      <c r="B44984" s="161">
        <v>23210.997821000001</v>
      </c>
      <c r="C44984" s="80" t="s">
        <v>81</v>
      </c>
    </row>
    <row r="44985" spans="1:3" x14ac:dyDescent="0.25">
      <c r="A44985" s="164">
        <v>40017883</v>
      </c>
      <c r="B44985" s="161">
        <v>79555.438848000005</v>
      </c>
      <c r="C44985" s="80" t="s">
        <v>81</v>
      </c>
    </row>
    <row r="44986" spans="1:3" x14ac:dyDescent="0.25">
      <c r="A44986" s="164">
        <v>40028035</v>
      </c>
      <c r="B44986" s="161">
        <v>25208.619480000001</v>
      </c>
      <c r="C44986" s="80" t="s">
        <v>81</v>
      </c>
    </row>
    <row r="44987" spans="1:3" x14ac:dyDescent="0.25">
      <c r="A44987" s="164">
        <v>40018405</v>
      </c>
      <c r="B44987" s="161">
        <v>50307.528767999996</v>
      </c>
      <c r="C44987" s="80" t="s">
        <v>81</v>
      </c>
    </row>
    <row r="44988" spans="1:3" x14ac:dyDescent="0.25">
      <c r="A44988" s="164">
        <v>40014687</v>
      </c>
      <c r="B44988" s="161">
        <v>28470.472987000001</v>
      </c>
      <c r="C44988" s="80" t="s">
        <v>81</v>
      </c>
    </row>
    <row r="44989" spans="1:3" x14ac:dyDescent="0.25">
      <c r="A44989" s="164">
        <v>40031763</v>
      </c>
      <c r="B44989" s="161">
        <v>32856.617509000003</v>
      </c>
      <c r="C44989" s="80" t="s">
        <v>81</v>
      </c>
    </row>
    <row r="44990" spans="1:3" x14ac:dyDescent="0.25">
      <c r="A44990" s="164">
        <v>40029169</v>
      </c>
      <c r="B44990" s="161">
        <v>34545.783720000007</v>
      </c>
      <c r="C44990" s="80" t="s">
        <v>81</v>
      </c>
    </row>
    <row r="44991" spans="1:3" x14ac:dyDescent="0.25">
      <c r="A44991" s="164">
        <v>40016663</v>
      </c>
      <c r="B44991" s="161">
        <v>36072.027984</v>
      </c>
      <c r="C44991" s="80" t="s">
        <v>81</v>
      </c>
    </row>
    <row r="44992" spans="1:3" x14ac:dyDescent="0.25">
      <c r="A44992" s="164">
        <v>40020285</v>
      </c>
      <c r="B44992" s="161">
        <v>33634.180502000003</v>
      </c>
      <c r="C44992" s="80" t="s">
        <v>81</v>
      </c>
    </row>
    <row r="44993" spans="1:3" x14ac:dyDescent="0.25">
      <c r="A44993" s="164">
        <v>40020291</v>
      </c>
      <c r="B44993" s="161">
        <v>46355.821408000003</v>
      </c>
      <c r="C44993" s="80" t="s">
        <v>81</v>
      </c>
    </row>
    <row r="44994" spans="1:3" x14ac:dyDescent="0.25">
      <c r="A44994" s="164">
        <v>40027707</v>
      </c>
      <c r="B44994" s="161">
        <v>25439.114976000001</v>
      </c>
      <c r="C44994" s="80" t="s">
        <v>81</v>
      </c>
    </row>
    <row r="44995" spans="1:3" x14ac:dyDescent="0.25">
      <c r="A44995" s="164">
        <v>42746348</v>
      </c>
      <c r="B44995" s="161">
        <v>52796.382608</v>
      </c>
      <c r="C44995" s="80" t="s">
        <v>81</v>
      </c>
    </row>
    <row r="44996" spans="1:3" x14ac:dyDescent="0.25">
      <c r="A44996" s="164">
        <v>40021717</v>
      </c>
      <c r="B44996" s="161">
        <v>17797.571416999999</v>
      </c>
      <c r="C44996" s="80" t="s">
        <v>81</v>
      </c>
    </row>
    <row r="44997" spans="1:3" x14ac:dyDescent="0.25">
      <c r="A44997" s="164">
        <v>40032443</v>
      </c>
      <c r="B44997" s="161">
        <v>22131.171931000001</v>
      </c>
      <c r="C44997" s="80" t="s">
        <v>81</v>
      </c>
    </row>
    <row r="44998" spans="1:3" x14ac:dyDescent="0.25">
      <c r="A44998" s="164">
        <v>42499827</v>
      </c>
      <c r="B44998" s="161">
        <v>39838.526108000013</v>
      </c>
      <c r="C44998" s="80" t="s">
        <v>81</v>
      </c>
    </row>
    <row r="44999" spans="1:3" x14ac:dyDescent="0.25">
      <c r="A44999" s="164">
        <v>40022947</v>
      </c>
      <c r="B44999" s="161">
        <v>6619.1536269999997</v>
      </c>
      <c r="C44999" s="80" t="s">
        <v>81</v>
      </c>
    </row>
    <row r="45000" spans="1:3" x14ac:dyDescent="0.25">
      <c r="A45000" s="164">
        <v>41286686</v>
      </c>
      <c r="B45000" s="161">
        <v>36154.288632000003</v>
      </c>
      <c r="C45000" s="80" t="s">
        <v>81</v>
      </c>
    </row>
    <row r="45001" spans="1:3" x14ac:dyDescent="0.25">
      <c r="A45001" s="164">
        <v>40027705</v>
      </c>
      <c r="B45001" s="161">
        <v>19383.814559999999</v>
      </c>
      <c r="C45001" s="80" t="s">
        <v>81</v>
      </c>
    </row>
    <row r="45002" spans="1:3" x14ac:dyDescent="0.25">
      <c r="A45002" s="164">
        <v>40028415</v>
      </c>
      <c r="B45002" s="161">
        <v>38792.235516000001</v>
      </c>
      <c r="C45002" s="80" t="s">
        <v>81</v>
      </c>
    </row>
    <row r="45003" spans="1:3" x14ac:dyDescent="0.25">
      <c r="A45003" s="164">
        <v>40016671</v>
      </c>
      <c r="B45003" s="161">
        <v>80.21763</v>
      </c>
      <c r="C45003" s="80" t="s">
        <v>81</v>
      </c>
    </row>
    <row r="45004" spans="1:3" x14ac:dyDescent="0.25">
      <c r="A45004" s="164">
        <v>41762395</v>
      </c>
      <c r="B45004" s="161">
        <v>37402.634108999999</v>
      </c>
      <c r="C45004" s="80" t="s">
        <v>81</v>
      </c>
    </row>
    <row r="45005" spans="1:3" x14ac:dyDescent="0.25">
      <c r="A45005" s="164">
        <v>41953705</v>
      </c>
      <c r="B45005" s="161">
        <v>23204.016057000001</v>
      </c>
      <c r="C45005" s="80" t="s">
        <v>81</v>
      </c>
    </row>
    <row r="45006" spans="1:3" x14ac:dyDescent="0.25">
      <c r="A45006" s="164">
        <v>42976596</v>
      </c>
      <c r="B45006" s="161">
        <v>38452.426121999997</v>
      </c>
      <c r="C45006" s="80" t="s">
        <v>81</v>
      </c>
    </row>
    <row r="45007" spans="1:3" x14ac:dyDescent="0.25">
      <c r="A45007" s="164">
        <v>40026211</v>
      </c>
      <c r="B45007" s="161">
        <v>43083.754805999997</v>
      </c>
      <c r="C45007" s="80" t="s">
        <v>81</v>
      </c>
    </row>
    <row r="45008" spans="1:3" x14ac:dyDescent="0.25">
      <c r="A45008" s="164">
        <v>40018235</v>
      </c>
      <c r="B45008" s="161">
        <v>36620.961408000003</v>
      </c>
      <c r="C45008" s="80" t="s">
        <v>81</v>
      </c>
    </row>
    <row r="45009" spans="1:3" x14ac:dyDescent="0.25">
      <c r="A45009" s="164">
        <v>40017689</v>
      </c>
      <c r="B45009" s="161">
        <v>36090.167130000002</v>
      </c>
      <c r="C45009" s="80" t="s">
        <v>81</v>
      </c>
    </row>
    <row r="45010" spans="1:3" x14ac:dyDescent="0.25">
      <c r="A45010" s="164">
        <v>40028283</v>
      </c>
      <c r="B45010" s="161">
        <v>31637.164944000011</v>
      </c>
      <c r="C45010" s="80" t="s">
        <v>81</v>
      </c>
    </row>
    <row r="45011" spans="1:3" x14ac:dyDescent="0.25">
      <c r="A45011" s="164">
        <v>41775478</v>
      </c>
      <c r="B45011" s="161">
        <v>31158.40596</v>
      </c>
      <c r="C45011" s="80" t="s">
        <v>81</v>
      </c>
    </row>
    <row r="45012" spans="1:3" x14ac:dyDescent="0.25">
      <c r="A45012" s="164">
        <v>40026923</v>
      </c>
      <c r="B45012" s="161">
        <v>26542.760321000002</v>
      </c>
      <c r="C45012" s="80" t="s">
        <v>81</v>
      </c>
    </row>
    <row r="45013" spans="1:3" x14ac:dyDescent="0.25">
      <c r="A45013" s="164">
        <v>40018227</v>
      </c>
      <c r="B45013" s="161">
        <v>32304.658368</v>
      </c>
      <c r="C45013" s="80" t="s">
        <v>81</v>
      </c>
    </row>
    <row r="45014" spans="1:3" x14ac:dyDescent="0.25">
      <c r="A45014" s="164">
        <v>40017853</v>
      </c>
      <c r="B45014" s="161">
        <v>3139.407936000001</v>
      </c>
      <c r="C45014" s="80" t="s">
        <v>81</v>
      </c>
    </row>
    <row r="45015" spans="1:3" x14ac:dyDescent="0.25">
      <c r="A45015" s="164">
        <v>40018199</v>
      </c>
      <c r="B45015" s="161">
        <v>62332.996416000002</v>
      </c>
      <c r="C45015" s="80" t="s">
        <v>81</v>
      </c>
    </row>
    <row r="45016" spans="1:3" x14ac:dyDescent="0.25">
      <c r="A45016" s="164">
        <v>40018245</v>
      </c>
      <c r="B45016" s="161">
        <v>50732.501840999998</v>
      </c>
      <c r="C45016" s="80" t="s">
        <v>81</v>
      </c>
    </row>
    <row r="45017" spans="1:3" x14ac:dyDescent="0.25">
      <c r="A45017" s="164">
        <v>40014383</v>
      </c>
      <c r="B45017" s="161">
        <v>24990.834563</v>
      </c>
      <c r="C45017" s="80" t="s">
        <v>81</v>
      </c>
    </row>
    <row r="45018" spans="1:3" x14ac:dyDescent="0.25">
      <c r="A45018" s="164">
        <v>40021641</v>
      </c>
      <c r="B45018" s="161">
        <v>20247.200999000001</v>
      </c>
      <c r="C45018" s="80" t="s">
        <v>81</v>
      </c>
    </row>
    <row r="45019" spans="1:3" x14ac:dyDescent="0.25">
      <c r="A45019" s="164">
        <v>40017807</v>
      </c>
      <c r="B45019" s="161">
        <v>48686.603904000003</v>
      </c>
      <c r="C45019" s="80" t="s">
        <v>81</v>
      </c>
    </row>
    <row r="45020" spans="1:3" x14ac:dyDescent="0.25">
      <c r="A45020" s="164">
        <v>40018393</v>
      </c>
      <c r="B45020" s="161">
        <v>46463.921280000002</v>
      </c>
      <c r="C45020" s="80" t="s">
        <v>81</v>
      </c>
    </row>
    <row r="45021" spans="1:3" x14ac:dyDescent="0.25">
      <c r="A45021" s="164">
        <v>40018213</v>
      </c>
      <c r="B45021" s="161">
        <v>33024.081215999999</v>
      </c>
      <c r="C45021" s="80" t="s">
        <v>81</v>
      </c>
    </row>
    <row r="45022" spans="1:3" x14ac:dyDescent="0.25">
      <c r="A45022" s="164">
        <v>41748105</v>
      </c>
      <c r="B45022" s="161">
        <v>31569.198144000002</v>
      </c>
      <c r="C45022" s="80" t="s">
        <v>81</v>
      </c>
    </row>
    <row r="45023" spans="1:3" x14ac:dyDescent="0.25">
      <c r="A45023" s="164">
        <v>40018421</v>
      </c>
      <c r="B45023" s="161">
        <v>35567.755583999999</v>
      </c>
      <c r="C45023" s="80" t="s">
        <v>81</v>
      </c>
    </row>
    <row r="45024" spans="1:3" x14ac:dyDescent="0.25">
      <c r="A45024" s="164">
        <v>40017905</v>
      </c>
      <c r="B45024" s="161">
        <v>31191.933120000002</v>
      </c>
      <c r="C45024" s="80" t="s">
        <v>81</v>
      </c>
    </row>
    <row r="45025" spans="1:3" x14ac:dyDescent="0.25">
      <c r="A45025" s="164">
        <v>40018383</v>
      </c>
      <c r="B45025" s="161">
        <v>31576.870847999999</v>
      </c>
      <c r="C45025" s="80" t="s">
        <v>81</v>
      </c>
    </row>
    <row r="45026" spans="1:3" x14ac:dyDescent="0.25">
      <c r="A45026" s="164">
        <v>40018225</v>
      </c>
      <c r="B45026" s="161">
        <v>31927.077888</v>
      </c>
      <c r="C45026" s="80" t="s">
        <v>81</v>
      </c>
    </row>
    <row r="45027" spans="1:3" x14ac:dyDescent="0.25">
      <c r="A45027" s="164">
        <v>40014383</v>
      </c>
      <c r="B45027" s="161">
        <v>24990.834563</v>
      </c>
      <c r="C45027" s="80" t="s">
        <v>81</v>
      </c>
    </row>
    <row r="45028" spans="1:3" x14ac:dyDescent="0.25">
      <c r="A45028" s="164">
        <v>40028199</v>
      </c>
      <c r="B45028" s="161">
        <v>30172.638935999999</v>
      </c>
      <c r="C45028" s="80" t="s">
        <v>81</v>
      </c>
    </row>
    <row r="45029" spans="1:3" x14ac:dyDescent="0.25">
      <c r="A45029" s="164">
        <v>40017859</v>
      </c>
      <c r="B45029" s="161">
        <v>64263.332735999997</v>
      </c>
      <c r="C45029" s="80" t="s">
        <v>81</v>
      </c>
    </row>
    <row r="45030" spans="1:3" x14ac:dyDescent="0.25">
      <c r="A45030" s="164">
        <v>40032195</v>
      </c>
      <c r="B45030" s="161">
        <v>23650.585616</v>
      </c>
      <c r="C45030" s="80" t="s">
        <v>81</v>
      </c>
    </row>
    <row r="45031" spans="1:3" x14ac:dyDescent="0.25">
      <c r="A45031" s="164">
        <v>40025701</v>
      </c>
      <c r="B45031" s="161">
        <v>28108.98155</v>
      </c>
      <c r="C45031" s="80" t="s">
        <v>81</v>
      </c>
    </row>
    <row r="45032" spans="1:3" x14ac:dyDescent="0.25">
      <c r="A45032" s="164">
        <v>40023731</v>
      </c>
      <c r="B45032" s="161">
        <v>47185.989887999996</v>
      </c>
      <c r="C45032" s="80" t="s">
        <v>81</v>
      </c>
    </row>
    <row r="45033" spans="1:3" x14ac:dyDescent="0.25">
      <c r="A45033" s="164">
        <v>40018763</v>
      </c>
      <c r="B45033" s="161">
        <v>31207.644100000001</v>
      </c>
      <c r="C45033" s="80" t="s">
        <v>81</v>
      </c>
    </row>
    <row r="45034" spans="1:3" x14ac:dyDescent="0.25">
      <c r="A45034" s="164">
        <v>40022555</v>
      </c>
      <c r="B45034" s="161">
        <v>49069.189557000012</v>
      </c>
      <c r="C45034" s="80" t="s">
        <v>81</v>
      </c>
    </row>
    <row r="45035" spans="1:3" x14ac:dyDescent="0.25">
      <c r="A45035" s="164">
        <v>40025817</v>
      </c>
      <c r="B45035" s="161">
        <v>31332.684668000002</v>
      </c>
      <c r="C45035" s="80" t="s">
        <v>81</v>
      </c>
    </row>
    <row r="45036" spans="1:3" x14ac:dyDescent="0.25">
      <c r="A45036" s="164">
        <v>40028263</v>
      </c>
      <c r="B45036" s="161">
        <v>22127.968104</v>
      </c>
      <c r="C45036" s="80" t="s">
        <v>81</v>
      </c>
    </row>
    <row r="45037" spans="1:3" x14ac:dyDescent="0.25">
      <c r="A45037" s="164">
        <v>40018409</v>
      </c>
      <c r="B45037" s="161">
        <v>36972.299486999997</v>
      </c>
      <c r="C45037" s="80" t="s">
        <v>81</v>
      </c>
    </row>
    <row r="45038" spans="1:3" x14ac:dyDescent="0.25">
      <c r="A45038" s="164">
        <v>40018219</v>
      </c>
      <c r="B45038" s="161">
        <v>27749.453376000001</v>
      </c>
      <c r="C45038" s="80" t="s">
        <v>81</v>
      </c>
    </row>
    <row r="45039" spans="1:3" x14ac:dyDescent="0.25">
      <c r="A45039" s="164">
        <v>40018349</v>
      </c>
      <c r="B45039" s="161">
        <v>39377.100480000001</v>
      </c>
      <c r="C45039" s="80" t="s">
        <v>81</v>
      </c>
    </row>
    <row r="45040" spans="1:3" x14ac:dyDescent="0.25">
      <c r="A45040" s="164">
        <v>40018295</v>
      </c>
      <c r="B45040" s="161">
        <v>25001.574583000001</v>
      </c>
      <c r="C45040" s="80" t="s">
        <v>81</v>
      </c>
    </row>
    <row r="45041" spans="1:3" x14ac:dyDescent="0.25">
      <c r="A45041" s="164">
        <v>40018187</v>
      </c>
      <c r="B45041" s="161">
        <v>42589.348224000001</v>
      </c>
      <c r="C45041" s="80" t="s">
        <v>81</v>
      </c>
    </row>
    <row r="45042" spans="1:3" x14ac:dyDescent="0.25">
      <c r="A45042" s="164">
        <v>40018389</v>
      </c>
      <c r="B45042" s="161">
        <v>31777.317695999998</v>
      </c>
      <c r="C45042" s="80" t="s">
        <v>81</v>
      </c>
    </row>
    <row r="45043" spans="1:3" x14ac:dyDescent="0.25">
      <c r="A45043" s="164">
        <v>40014123</v>
      </c>
      <c r="B45043" s="161">
        <v>37775.611776000012</v>
      </c>
      <c r="C45043" s="80" t="s">
        <v>81</v>
      </c>
    </row>
    <row r="45044" spans="1:3" x14ac:dyDescent="0.25">
      <c r="A45044" s="164">
        <v>40023677</v>
      </c>
      <c r="B45044" s="161">
        <v>40848.806494999997</v>
      </c>
      <c r="C45044" s="80" t="s">
        <v>81</v>
      </c>
    </row>
    <row r="45045" spans="1:3" x14ac:dyDescent="0.25">
      <c r="A45045" s="164">
        <v>40032131</v>
      </c>
      <c r="B45045" s="161">
        <v>33857.621468999998</v>
      </c>
      <c r="C45045" s="80" t="s">
        <v>81</v>
      </c>
    </row>
    <row r="45046" spans="1:3" x14ac:dyDescent="0.25">
      <c r="A45046" s="164">
        <v>41779822</v>
      </c>
      <c r="B45046" s="161">
        <v>33063.506937999999</v>
      </c>
      <c r="C45046" s="80" t="s">
        <v>81</v>
      </c>
    </row>
    <row r="45047" spans="1:3" x14ac:dyDescent="0.25">
      <c r="A45047" s="164">
        <v>40018193</v>
      </c>
      <c r="B45047" s="161">
        <v>40882.375103999999</v>
      </c>
      <c r="C45047" s="80" t="s">
        <v>81</v>
      </c>
    </row>
    <row r="45048" spans="1:3" x14ac:dyDescent="0.25">
      <c r="A45048" s="164">
        <v>40017317</v>
      </c>
      <c r="B45048" s="161">
        <v>29251.972527000002</v>
      </c>
      <c r="C45048" s="80" t="s">
        <v>81</v>
      </c>
    </row>
    <row r="45049" spans="1:3" x14ac:dyDescent="0.25">
      <c r="A45049" s="164">
        <v>40018777</v>
      </c>
      <c r="B45049" s="161">
        <v>24826.535586000002</v>
      </c>
      <c r="C45049" s="80" t="s">
        <v>81</v>
      </c>
    </row>
    <row r="45050" spans="1:3" x14ac:dyDescent="0.25">
      <c r="A45050" s="164">
        <v>40027951</v>
      </c>
      <c r="B45050" s="161">
        <v>27599.630519999999</v>
      </c>
      <c r="C45050" s="80" t="s">
        <v>81</v>
      </c>
    </row>
    <row r="45051" spans="1:3" x14ac:dyDescent="0.25">
      <c r="A45051" s="164">
        <v>40018419</v>
      </c>
      <c r="B45051" s="161">
        <v>28750.690368</v>
      </c>
      <c r="C45051" s="80" t="s">
        <v>81</v>
      </c>
    </row>
    <row r="45052" spans="1:3" x14ac:dyDescent="0.25">
      <c r="A45052" s="164">
        <v>40020879</v>
      </c>
      <c r="B45052" s="161">
        <v>58132.451145999999</v>
      </c>
      <c r="C45052" s="80" t="s">
        <v>81</v>
      </c>
    </row>
    <row r="45053" spans="1:3" x14ac:dyDescent="0.25">
      <c r="A45053" s="164">
        <v>40031371</v>
      </c>
      <c r="B45053" s="161">
        <v>36235.340948999998</v>
      </c>
      <c r="C45053" s="80" t="s">
        <v>81</v>
      </c>
    </row>
    <row r="45054" spans="1:3" x14ac:dyDescent="0.25">
      <c r="A45054" s="164">
        <v>40014607</v>
      </c>
      <c r="B45054" s="161">
        <v>32959.903881999999</v>
      </c>
      <c r="C45054" s="80" t="s">
        <v>81</v>
      </c>
    </row>
    <row r="45055" spans="1:3" x14ac:dyDescent="0.25">
      <c r="A45055" s="164">
        <v>41956595</v>
      </c>
      <c r="B45055" s="161">
        <v>5647.283136</v>
      </c>
      <c r="C45055" s="80" t="s">
        <v>81</v>
      </c>
    </row>
    <row r="45056" spans="1:3" x14ac:dyDescent="0.25">
      <c r="A45056" s="164">
        <v>40010261</v>
      </c>
      <c r="B45056" s="161">
        <v>49139.364672000003</v>
      </c>
      <c r="C45056" s="80" t="s">
        <v>81</v>
      </c>
    </row>
    <row r="45057" spans="1:3" x14ac:dyDescent="0.25">
      <c r="A45057" s="164">
        <v>40017863</v>
      </c>
      <c r="B45057" s="161">
        <v>52799.213951999998</v>
      </c>
      <c r="C45057" s="80" t="s">
        <v>81</v>
      </c>
    </row>
    <row r="45058" spans="1:3" x14ac:dyDescent="0.25">
      <c r="A45058" s="164">
        <v>40018447</v>
      </c>
      <c r="B45058" s="161">
        <v>45044.562623999998</v>
      </c>
      <c r="C45058" s="80" t="s">
        <v>81</v>
      </c>
    </row>
    <row r="45059" spans="1:3" x14ac:dyDescent="0.25">
      <c r="A45059" s="164">
        <v>40017871</v>
      </c>
      <c r="B45059" s="161">
        <v>45779.330880000001</v>
      </c>
      <c r="C45059" s="80" t="s">
        <v>81</v>
      </c>
    </row>
    <row r="45060" spans="1:3" x14ac:dyDescent="0.25">
      <c r="A45060" s="164">
        <v>40018427</v>
      </c>
      <c r="B45060" s="161">
        <v>71860.764863999997</v>
      </c>
      <c r="C45060" s="80" t="s">
        <v>81</v>
      </c>
    </row>
    <row r="45061" spans="1:3" x14ac:dyDescent="0.25">
      <c r="A45061" s="164">
        <v>40017889</v>
      </c>
      <c r="B45061" s="161">
        <v>49488.889920000001</v>
      </c>
      <c r="C45061" s="80" t="s">
        <v>81</v>
      </c>
    </row>
    <row r="45062" spans="1:3" x14ac:dyDescent="0.25">
      <c r="A45062" s="164">
        <v>40017825</v>
      </c>
      <c r="B45062" s="161">
        <v>84830.422848000002</v>
      </c>
      <c r="C45062" s="80" t="s">
        <v>81</v>
      </c>
    </row>
    <row r="45063" spans="1:3" x14ac:dyDescent="0.25">
      <c r="A45063" s="164">
        <v>40017791</v>
      </c>
      <c r="B45063" s="161">
        <v>39830.919551999999</v>
      </c>
      <c r="C45063" s="80" t="s">
        <v>81</v>
      </c>
    </row>
    <row r="45064" spans="1:3" x14ac:dyDescent="0.25">
      <c r="A45064" s="164">
        <v>40017923</v>
      </c>
      <c r="B45064" s="161">
        <v>59319.385389000003</v>
      </c>
      <c r="C45064" s="80" t="s">
        <v>81</v>
      </c>
    </row>
    <row r="45065" spans="1:3" x14ac:dyDescent="0.25">
      <c r="A45065" s="164">
        <v>40026091</v>
      </c>
      <c r="B45065" s="161">
        <v>28196.605605000001</v>
      </c>
      <c r="C45065" s="80" t="s">
        <v>81</v>
      </c>
    </row>
    <row r="45066" spans="1:3" x14ac:dyDescent="0.25">
      <c r="A45066" s="164">
        <v>40017795</v>
      </c>
      <c r="B45066" s="161">
        <v>49676.952576000003</v>
      </c>
      <c r="C45066" s="80" t="s">
        <v>81</v>
      </c>
    </row>
    <row r="45067" spans="1:3" x14ac:dyDescent="0.25">
      <c r="A45067" s="164">
        <v>40017475</v>
      </c>
      <c r="B45067" s="161">
        <v>22383.626547</v>
      </c>
      <c r="C45067" s="80" t="s">
        <v>81</v>
      </c>
    </row>
    <row r="45068" spans="1:3" x14ac:dyDescent="0.25">
      <c r="A45068" s="164">
        <v>40018375</v>
      </c>
      <c r="B45068" s="161">
        <v>46016.289215999997</v>
      </c>
      <c r="C45068" s="80" t="s">
        <v>81</v>
      </c>
    </row>
    <row r="45069" spans="1:3" x14ac:dyDescent="0.25">
      <c r="A45069" s="164">
        <v>40023133</v>
      </c>
      <c r="B45069" s="161">
        <v>27234.263340000001</v>
      </c>
      <c r="C45069" s="80" t="s">
        <v>81</v>
      </c>
    </row>
    <row r="45070" spans="1:3" x14ac:dyDescent="0.25">
      <c r="A45070" s="164">
        <v>40012467</v>
      </c>
      <c r="B45070" s="161">
        <v>25285.716260000001</v>
      </c>
      <c r="C45070" s="80" t="s">
        <v>81</v>
      </c>
    </row>
    <row r="45071" spans="1:3" x14ac:dyDescent="0.25">
      <c r="A45071" s="164">
        <v>40017873</v>
      </c>
      <c r="B45071" s="161">
        <v>39049.036416000003</v>
      </c>
      <c r="C45071" s="80" t="s">
        <v>81</v>
      </c>
    </row>
    <row r="45072" spans="1:3" x14ac:dyDescent="0.25">
      <c r="A45072" s="164">
        <v>40018467</v>
      </c>
      <c r="B45072" s="161">
        <v>32996.392319999999</v>
      </c>
      <c r="C45072" s="80" t="s">
        <v>81</v>
      </c>
    </row>
    <row r="45073" spans="1:3" x14ac:dyDescent="0.25">
      <c r="A45073" s="164">
        <v>40021363</v>
      </c>
      <c r="B45073" s="161">
        <v>23210.997821000001</v>
      </c>
      <c r="C45073" s="80" t="s">
        <v>81</v>
      </c>
    </row>
    <row r="45074" spans="1:3" x14ac:dyDescent="0.25">
      <c r="A45074" s="164">
        <v>40017919</v>
      </c>
      <c r="B45074" s="161">
        <v>47006.870629999998</v>
      </c>
      <c r="C45074" s="80" t="s">
        <v>81</v>
      </c>
    </row>
    <row r="45075" spans="1:3" x14ac:dyDescent="0.25">
      <c r="A45075" s="164">
        <v>40018381</v>
      </c>
      <c r="B45075" s="161">
        <v>36176.200199999999</v>
      </c>
      <c r="C45075" s="80" t="s">
        <v>81</v>
      </c>
    </row>
    <row r="45076" spans="1:3" x14ac:dyDescent="0.25">
      <c r="A45076" s="164">
        <v>40017899</v>
      </c>
      <c r="B45076" s="161">
        <v>29773.459776000011</v>
      </c>
      <c r="C45076" s="80" t="s">
        <v>81</v>
      </c>
    </row>
    <row r="45077" spans="1:3" x14ac:dyDescent="0.25">
      <c r="A45077" s="164">
        <v>40017875</v>
      </c>
      <c r="B45077" s="161">
        <v>47902.146240000002</v>
      </c>
      <c r="C45077" s="80" t="s">
        <v>81</v>
      </c>
    </row>
    <row r="45078" spans="1:3" x14ac:dyDescent="0.25">
      <c r="A45078" s="164">
        <v>40017859</v>
      </c>
      <c r="B45078" s="161">
        <v>64263.332735999997</v>
      </c>
      <c r="C45078" s="80" t="s">
        <v>81</v>
      </c>
    </row>
    <row r="45079" spans="1:3" x14ac:dyDescent="0.25">
      <c r="A45079" s="164">
        <v>40023679</v>
      </c>
      <c r="B45079" s="161">
        <v>47680.364931999997</v>
      </c>
      <c r="C45079" s="80" t="s">
        <v>81</v>
      </c>
    </row>
    <row r="45080" spans="1:3" x14ac:dyDescent="0.25">
      <c r="A45080" s="164">
        <v>40023681</v>
      </c>
      <c r="B45080" s="161">
        <v>39840.789340000003</v>
      </c>
      <c r="C45080" s="80" t="s">
        <v>81</v>
      </c>
    </row>
    <row r="45081" spans="1:3" x14ac:dyDescent="0.25">
      <c r="A45081" s="164">
        <v>42007202</v>
      </c>
      <c r="B45081" s="161">
        <v>128595.362544</v>
      </c>
      <c r="C45081" s="80" t="s">
        <v>81</v>
      </c>
    </row>
    <row r="45082" spans="1:3" x14ac:dyDescent="0.25">
      <c r="A45082" s="164">
        <v>42011579</v>
      </c>
      <c r="B45082" s="161">
        <v>56503.637620000001</v>
      </c>
      <c r="C45082" s="80" t="s">
        <v>81</v>
      </c>
    </row>
    <row r="45083" spans="1:3" x14ac:dyDescent="0.25">
      <c r="A45083" s="164">
        <v>42006699</v>
      </c>
      <c r="B45083" s="161">
        <v>41411.928161999997</v>
      </c>
      <c r="C45083" s="80" t="s">
        <v>81</v>
      </c>
    </row>
    <row r="45084" spans="1:3" x14ac:dyDescent="0.25">
      <c r="A45084" s="164">
        <v>40020883</v>
      </c>
      <c r="B45084" s="161">
        <v>34687.622641000002</v>
      </c>
      <c r="C45084" s="80" t="s">
        <v>81</v>
      </c>
    </row>
    <row r="45085" spans="1:3" x14ac:dyDescent="0.25">
      <c r="A45085" s="164">
        <v>40029647</v>
      </c>
      <c r="B45085" s="161">
        <v>34628.068445999997</v>
      </c>
      <c r="C45085" s="80" t="s">
        <v>81</v>
      </c>
    </row>
    <row r="45086" spans="1:3" x14ac:dyDescent="0.25">
      <c r="A45086" s="164">
        <v>40020905</v>
      </c>
      <c r="B45086" s="161">
        <v>32972.106104999999</v>
      </c>
      <c r="C45086" s="80" t="s">
        <v>81</v>
      </c>
    </row>
    <row r="45087" spans="1:3" x14ac:dyDescent="0.25">
      <c r="A45087" s="164">
        <v>40031799</v>
      </c>
      <c r="B45087" s="161">
        <v>32668.404071000001</v>
      </c>
      <c r="C45087" s="80" t="s">
        <v>81</v>
      </c>
    </row>
    <row r="45088" spans="1:3" x14ac:dyDescent="0.25">
      <c r="A45088" s="164">
        <v>40020881</v>
      </c>
      <c r="B45088" s="161">
        <v>28692.870967999999</v>
      </c>
      <c r="C45088" s="80" t="s">
        <v>81</v>
      </c>
    </row>
    <row r="45089" spans="1:3" x14ac:dyDescent="0.25">
      <c r="A45089" s="164">
        <v>40020857</v>
      </c>
      <c r="B45089" s="161">
        <v>31595.534554000002</v>
      </c>
      <c r="C45089" s="80" t="s">
        <v>81</v>
      </c>
    </row>
    <row r="45090" spans="1:3" x14ac:dyDescent="0.25">
      <c r="A45090" s="164">
        <v>41752998</v>
      </c>
      <c r="B45090" s="161">
        <v>30464.349915999999</v>
      </c>
      <c r="C45090" s="80" t="s">
        <v>81</v>
      </c>
    </row>
    <row r="45091" spans="1:3" x14ac:dyDescent="0.25">
      <c r="A45091" s="164">
        <v>41772010</v>
      </c>
      <c r="B45091" s="161">
        <v>25720.373206</v>
      </c>
      <c r="C45091" s="80" t="s">
        <v>81</v>
      </c>
    </row>
    <row r="45092" spans="1:3" x14ac:dyDescent="0.25">
      <c r="A45092" s="164">
        <v>42009174</v>
      </c>
      <c r="B45092" s="161">
        <v>42886.189544000001</v>
      </c>
      <c r="C45092" s="80" t="s">
        <v>81</v>
      </c>
    </row>
    <row r="45093" spans="1:3" x14ac:dyDescent="0.25">
      <c r="A45093" s="164">
        <v>40019607</v>
      </c>
      <c r="B45093" s="161">
        <v>29802.190072000001</v>
      </c>
      <c r="C45093" s="80" t="s">
        <v>81</v>
      </c>
    </row>
    <row r="45094" spans="1:3" x14ac:dyDescent="0.25">
      <c r="A45094" s="164">
        <v>42434076</v>
      </c>
      <c r="B45094" s="161">
        <v>44656.717692000013</v>
      </c>
      <c r="C45094" s="80" t="s">
        <v>81</v>
      </c>
    </row>
    <row r="45095" spans="1:3" x14ac:dyDescent="0.25">
      <c r="A45095" s="164">
        <v>40009471</v>
      </c>
      <c r="B45095" s="161">
        <v>148370.33527499999</v>
      </c>
      <c r="C45095" s="80" t="s">
        <v>81</v>
      </c>
    </row>
    <row r="45096" spans="1:3" x14ac:dyDescent="0.25">
      <c r="A45096" s="164">
        <v>42517940</v>
      </c>
      <c r="B45096" s="161">
        <v>43270.324179000003</v>
      </c>
      <c r="C45096" s="80" t="s">
        <v>81</v>
      </c>
    </row>
    <row r="45097" spans="1:3" x14ac:dyDescent="0.25">
      <c r="A45097" s="164">
        <v>42810256</v>
      </c>
      <c r="B45097" s="161">
        <v>46857.582922999987</v>
      </c>
      <c r="C45097" s="80" t="s">
        <v>81</v>
      </c>
    </row>
    <row r="45098" spans="1:3" x14ac:dyDescent="0.25">
      <c r="A45098" s="164">
        <v>42008081</v>
      </c>
      <c r="B45098" s="161">
        <v>51466.699460000003</v>
      </c>
      <c r="C45098" s="80" t="s">
        <v>81</v>
      </c>
    </row>
    <row r="45099" spans="1:3" x14ac:dyDescent="0.25">
      <c r="A45099" s="164">
        <v>40014607</v>
      </c>
      <c r="B45099" s="161">
        <v>32959.903881999999</v>
      </c>
      <c r="C45099" s="80" t="s">
        <v>81</v>
      </c>
    </row>
    <row r="45100" spans="1:3" x14ac:dyDescent="0.25">
      <c r="A45100" s="164">
        <v>41950620</v>
      </c>
      <c r="B45100" s="161">
        <v>78852.013642000005</v>
      </c>
      <c r="C45100" s="80" t="s">
        <v>81</v>
      </c>
    </row>
    <row r="45101" spans="1:3" x14ac:dyDescent="0.25">
      <c r="A45101" s="164">
        <v>40027873</v>
      </c>
      <c r="B45101" s="161">
        <v>40712.476992000004</v>
      </c>
      <c r="C45101" s="80" t="s">
        <v>81</v>
      </c>
    </row>
    <row r="45102" spans="1:3" x14ac:dyDescent="0.25">
      <c r="A45102" s="164">
        <v>40018333</v>
      </c>
      <c r="B45102" s="161">
        <v>61644.348499</v>
      </c>
      <c r="C45102" s="80" t="s">
        <v>81</v>
      </c>
    </row>
    <row r="45103" spans="1:3" x14ac:dyDescent="0.25">
      <c r="A45103" s="164">
        <v>41954870</v>
      </c>
      <c r="B45103" s="161">
        <v>39949.601703999993</v>
      </c>
      <c r="C45103" s="80" t="s">
        <v>81</v>
      </c>
    </row>
    <row r="45104" spans="1:3" x14ac:dyDescent="0.25">
      <c r="A45104" s="164">
        <v>41273692</v>
      </c>
      <c r="B45104" s="161">
        <v>51361.224309999998</v>
      </c>
      <c r="C45104" s="80" t="s">
        <v>81</v>
      </c>
    </row>
    <row r="45105" spans="1:3" x14ac:dyDescent="0.25">
      <c r="A45105" s="164">
        <v>40029535</v>
      </c>
      <c r="B45105" s="161">
        <v>32318.891093999999</v>
      </c>
      <c r="C45105" s="80" t="s">
        <v>81</v>
      </c>
    </row>
    <row r="45106" spans="1:3" x14ac:dyDescent="0.25">
      <c r="A45106" s="164">
        <v>40021217</v>
      </c>
      <c r="B45106" s="161">
        <v>52545.013176</v>
      </c>
      <c r="C45106" s="80" t="s">
        <v>81</v>
      </c>
    </row>
    <row r="45107" spans="1:3" x14ac:dyDescent="0.25">
      <c r="A45107" s="164">
        <v>40021299</v>
      </c>
      <c r="B45107" s="161">
        <v>37023.142664999999</v>
      </c>
      <c r="C45107" s="80" t="s">
        <v>81</v>
      </c>
    </row>
    <row r="45108" spans="1:3" x14ac:dyDescent="0.25">
      <c r="A45108" s="164">
        <v>42698055</v>
      </c>
      <c r="B45108" s="161">
        <v>30950.127130000001</v>
      </c>
      <c r="C45108" s="80" t="s">
        <v>81</v>
      </c>
    </row>
    <row r="45109" spans="1:3" x14ac:dyDescent="0.25">
      <c r="A45109" s="164">
        <v>40019465</v>
      </c>
      <c r="B45109" s="161">
        <v>27612.563888000001</v>
      </c>
      <c r="C45109" s="80" t="s">
        <v>81</v>
      </c>
    </row>
    <row r="45110" spans="1:3" x14ac:dyDescent="0.25">
      <c r="A45110" s="164">
        <v>40018391</v>
      </c>
      <c r="B45110" s="161">
        <v>29177.034240000001</v>
      </c>
      <c r="C45110" s="80" t="s">
        <v>81</v>
      </c>
    </row>
    <row r="45111" spans="1:3" x14ac:dyDescent="0.25">
      <c r="A45111" s="164">
        <v>40009603</v>
      </c>
      <c r="B45111" s="161">
        <v>38163.227958000003</v>
      </c>
      <c r="C45111" s="80" t="s">
        <v>81</v>
      </c>
    </row>
    <row r="45112" spans="1:3" x14ac:dyDescent="0.25">
      <c r="A45112" s="164">
        <v>40018441</v>
      </c>
      <c r="B45112" s="161">
        <v>47865.05472</v>
      </c>
      <c r="C45112" s="80" t="s">
        <v>81</v>
      </c>
    </row>
    <row r="45113" spans="1:3" x14ac:dyDescent="0.25">
      <c r="A45113" s="164">
        <v>40023623</v>
      </c>
      <c r="B45113" s="161">
        <v>28711.989287</v>
      </c>
      <c r="C45113" s="80" t="s">
        <v>81</v>
      </c>
    </row>
    <row r="45114" spans="1:3" x14ac:dyDescent="0.25">
      <c r="A45114" s="164">
        <v>40023641</v>
      </c>
      <c r="B45114" s="161">
        <v>27293.478399</v>
      </c>
      <c r="C45114" s="80" t="s">
        <v>81</v>
      </c>
    </row>
    <row r="45115" spans="1:3" x14ac:dyDescent="0.25">
      <c r="A45115" s="164">
        <v>42006699</v>
      </c>
      <c r="B45115" s="161">
        <v>41411.928161999997</v>
      </c>
      <c r="C45115" s="80" t="s">
        <v>81</v>
      </c>
    </row>
    <row r="45116" spans="1:3" x14ac:dyDescent="0.25">
      <c r="A45116" s="164">
        <v>40010963</v>
      </c>
      <c r="B45116" s="161">
        <v>20350.404527999999</v>
      </c>
      <c r="C45116" s="80" t="s">
        <v>81</v>
      </c>
    </row>
    <row r="45117" spans="1:3" x14ac:dyDescent="0.25">
      <c r="A45117" s="164">
        <v>40031371</v>
      </c>
      <c r="B45117" s="161">
        <v>36235.340948999998</v>
      </c>
      <c r="C45117" s="80" t="s">
        <v>81</v>
      </c>
    </row>
    <row r="45118" spans="1:3" x14ac:dyDescent="0.25">
      <c r="A45118" s="164">
        <v>41760416</v>
      </c>
      <c r="B45118" s="161">
        <v>23883.365732999999</v>
      </c>
      <c r="C45118" s="80" t="s">
        <v>81</v>
      </c>
    </row>
    <row r="45119" spans="1:3" x14ac:dyDescent="0.25">
      <c r="A45119" s="164">
        <v>40013801</v>
      </c>
      <c r="B45119" s="161">
        <v>49915.243846999998</v>
      </c>
      <c r="C45119" s="80" t="s">
        <v>81</v>
      </c>
    </row>
    <row r="45120" spans="1:3" x14ac:dyDescent="0.25">
      <c r="A45120" s="164">
        <v>40018381</v>
      </c>
      <c r="B45120" s="161">
        <v>36176.200199999999</v>
      </c>
      <c r="C45120" s="80" t="s">
        <v>81</v>
      </c>
    </row>
    <row r="45121" spans="1:3" x14ac:dyDescent="0.25">
      <c r="A45121" s="164">
        <v>40029829</v>
      </c>
      <c r="B45121" s="161">
        <v>38618.397918000002</v>
      </c>
      <c r="C45121" s="80" t="s">
        <v>81</v>
      </c>
    </row>
    <row r="45122" spans="1:3" x14ac:dyDescent="0.25">
      <c r="A45122" s="164">
        <v>40017823</v>
      </c>
      <c r="B45122" s="161">
        <v>80262.406271999993</v>
      </c>
      <c r="C45122" s="80" t="s">
        <v>81</v>
      </c>
    </row>
    <row r="45123" spans="1:3" x14ac:dyDescent="0.25">
      <c r="A45123" s="164">
        <v>40020299</v>
      </c>
      <c r="B45123" s="161">
        <v>28617.544150000002</v>
      </c>
      <c r="C45123" s="80" t="s">
        <v>81</v>
      </c>
    </row>
    <row r="45124" spans="1:3" x14ac:dyDescent="0.25">
      <c r="A45124" s="164">
        <v>40030995</v>
      </c>
      <c r="B45124" s="161">
        <v>28099.909908000001</v>
      </c>
      <c r="C45124" s="80" t="s">
        <v>81</v>
      </c>
    </row>
    <row r="45125" spans="1:3" x14ac:dyDescent="0.25">
      <c r="A45125" s="164">
        <v>40020317</v>
      </c>
      <c r="B45125" s="161">
        <v>30981.845344000001</v>
      </c>
      <c r="C45125" s="80" t="s">
        <v>81</v>
      </c>
    </row>
    <row r="45126" spans="1:3" x14ac:dyDescent="0.25">
      <c r="A45126" s="164">
        <v>40023677</v>
      </c>
      <c r="B45126" s="161">
        <v>40848.806494999997</v>
      </c>
      <c r="C45126" s="80" t="s">
        <v>81</v>
      </c>
    </row>
    <row r="45127" spans="1:3" x14ac:dyDescent="0.25">
      <c r="A45127" s="164">
        <v>40020077</v>
      </c>
      <c r="B45127" s="161">
        <v>26634.598755999999</v>
      </c>
      <c r="C45127" s="80" t="s">
        <v>81</v>
      </c>
    </row>
    <row r="45128" spans="1:3" x14ac:dyDescent="0.25">
      <c r="A45128" s="164">
        <v>40019975</v>
      </c>
      <c r="B45128" s="161">
        <v>20986.290595999999</v>
      </c>
      <c r="C45128" s="80" t="s">
        <v>81</v>
      </c>
    </row>
    <row r="45129" spans="1:3" x14ac:dyDescent="0.25">
      <c r="A45129" s="164">
        <v>40023679</v>
      </c>
      <c r="B45129" s="161">
        <v>47680.364931999997</v>
      </c>
      <c r="C45129" s="80" t="s">
        <v>81</v>
      </c>
    </row>
    <row r="45130" spans="1:3" x14ac:dyDescent="0.25">
      <c r="A45130" s="164">
        <v>40023681</v>
      </c>
      <c r="B45130" s="161">
        <v>39840.789340000003</v>
      </c>
      <c r="C45130" s="80" t="s">
        <v>81</v>
      </c>
    </row>
    <row r="45131" spans="1:3" x14ac:dyDescent="0.25">
      <c r="A45131" s="164">
        <v>41273692</v>
      </c>
      <c r="B45131" s="161">
        <v>51361.224309999998</v>
      </c>
      <c r="C45131" s="80" t="s">
        <v>81</v>
      </c>
    </row>
    <row r="45132" spans="1:3" x14ac:dyDescent="0.25">
      <c r="A45132" s="164">
        <v>41950142</v>
      </c>
      <c r="B45132" s="161">
        <v>23198.299233999998</v>
      </c>
      <c r="C45132" s="80" t="s">
        <v>81</v>
      </c>
    </row>
    <row r="45133" spans="1:3" x14ac:dyDescent="0.25">
      <c r="A45133" s="164">
        <v>41957783</v>
      </c>
      <c r="B45133" s="161">
        <v>42630.895384000003</v>
      </c>
      <c r="C45133" s="80" t="s">
        <v>81</v>
      </c>
    </row>
    <row r="45134" spans="1:3" x14ac:dyDescent="0.25">
      <c r="A45134" s="164">
        <v>40028263</v>
      </c>
      <c r="B45134" s="161">
        <v>22127.968104</v>
      </c>
      <c r="C45134" s="80" t="s">
        <v>81</v>
      </c>
    </row>
    <row r="45135" spans="1:3" x14ac:dyDescent="0.25">
      <c r="A45135" s="164">
        <v>40023633</v>
      </c>
      <c r="B45135" s="161">
        <v>20552.408869999999</v>
      </c>
      <c r="C45135" s="80" t="s">
        <v>81</v>
      </c>
    </row>
    <row r="45136" spans="1:3" x14ac:dyDescent="0.25">
      <c r="A45136" s="164">
        <v>40028263</v>
      </c>
      <c r="B45136" s="161">
        <v>22127.968104</v>
      </c>
      <c r="C45136" s="80" t="s">
        <v>81</v>
      </c>
    </row>
    <row r="45137" spans="1:3" x14ac:dyDescent="0.25">
      <c r="A45137" s="164">
        <v>40020483</v>
      </c>
      <c r="B45137" s="161">
        <v>61157.649566</v>
      </c>
      <c r="C45137" s="80" t="s">
        <v>81</v>
      </c>
    </row>
    <row r="45138" spans="1:3" x14ac:dyDescent="0.25">
      <c r="A45138" s="164">
        <v>41739734</v>
      </c>
      <c r="B45138" s="161">
        <v>26863.639660000001</v>
      </c>
      <c r="C45138" s="80" t="s">
        <v>81</v>
      </c>
    </row>
    <row r="45139" spans="1:3" x14ac:dyDescent="0.25">
      <c r="A45139" s="164">
        <v>41756569</v>
      </c>
      <c r="B45139" s="161">
        <v>9574.4631179999997</v>
      </c>
      <c r="C45139" s="80" t="s">
        <v>81</v>
      </c>
    </row>
    <row r="45140" spans="1:3" x14ac:dyDescent="0.25">
      <c r="A45140" s="164">
        <v>41977907</v>
      </c>
      <c r="B45140" s="161">
        <v>28827.686710999998</v>
      </c>
      <c r="C45140" s="80" t="s">
        <v>81</v>
      </c>
    </row>
    <row r="45141" spans="1:3" x14ac:dyDescent="0.25">
      <c r="A45141" s="164">
        <v>41947264</v>
      </c>
      <c r="B45141" s="161">
        <v>12786.415752000001</v>
      </c>
      <c r="C45141" s="80" t="s">
        <v>81</v>
      </c>
    </row>
    <row r="45142" spans="1:3" x14ac:dyDescent="0.25">
      <c r="A45142" s="164">
        <v>40019711</v>
      </c>
      <c r="B45142" s="161">
        <v>29503.465219000002</v>
      </c>
      <c r="C45142" s="80" t="s">
        <v>81</v>
      </c>
    </row>
    <row r="45143" spans="1:3" x14ac:dyDescent="0.25">
      <c r="A45143" s="164">
        <v>41977907</v>
      </c>
      <c r="B45143" s="161">
        <v>28827.686710999998</v>
      </c>
      <c r="C45143" s="80" t="s">
        <v>81</v>
      </c>
    </row>
    <row r="45144" spans="1:3" x14ac:dyDescent="0.25">
      <c r="A45144" s="164">
        <v>40028943</v>
      </c>
      <c r="B45144" s="161">
        <v>19286.151768</v>
      </c>
      <c r="C45144" s="80" t="s">
        <v>81</v>
      </c>
    </row>
    <row r="45145" spans="1:3" x14ac:dyDescent="0.25">
      <c r="A45145" s="164">
        <v>40027169</v>
      </c>
      <c r="B45145" s="161">
        <v>27548.162928000002</v>
      </c>
      <c r="C45145" s="80" t="s">
        <v>81</v>
      </c>
    </row>
    <row r="45146" spans="1:3" x14ac:dyDescent="0.25">
      <c r="A45146" s="164">
        <v>40021869</v>
      </c>
      <c r="B45146" s="161">
        <v>30994.401365000002</v>
      </c>
      <c r="C45146" s="80" t="s">
        <v>81</v>
      </c>
    </row>
    <row r="45147" spans="1:3" x14ac:dyDescent="0.25">
      <c r="A45147" s="164">
        <v>40028299</v>
      </c>
      <c r="B45147" s="161">
        <v>31175.275296000011</v>
      </c>
      <c r="C45147" s="80" t="s">
        <v>81</v>
      </c>
    </row>
    <row r="45148" spans="1:3" x14ac:dyDescent="0.25">
      <c r="A45148" s="164">
        <v>40032127</v>
      </c>
      <c r="B45148" s="161">
        <v>33522.120862999996</v>
      </c>
      <c r="C45148" s="80" t="s">
        <v>81</v>
      </c>
    </row>
    <row r="45149" spans="1:3" x14ac:dyDescent="0.25">
      <c r="A45149" s="164">
        <v>40032123</v>
      </c>
      <c r="B45149" s="161">
        <v>25408.146511999999</v>
      </c>
      <c r="C45149" s="80" t="s">
        <v>81</v>
      </c>
    </row>
    <row r="45150" spans="1:3" x14ac:dyDescent="0.25">
      <c r="A45150" s="164">
        <v>41759406</v>
      </c>
      <c r="B45150" s="161">
        <v>36001.155409999999</v>
      </c>
      <c r="C45150" s="80" t="s">
        <v>81</v>
      </c>
    </row>
    <row r="45151" spans="1:3" x14ac:dyDescent="0.25">
      <c r="A45151" s="164">
        <v>41977907</v>
      </c>
      <c r="B45151" s="161">
        <v>28827.686710999998</v>
      </c>
      <c r="C45151" s="80" t="s">
        <v>81</v>
      </c>
    </row>
    <row r="45152" spans="1:3" x14ac:dyDescent="0.25">
      <c r="A45152" s="164">
        <v>40021299</v>
      </c>
      <c r="B45152" s="161">
        <v>37023.142664999999</v>
      </c>
      <c r="C45152" s="80" t="s">
        <v>81</v>
      </c>
    </row>
    <row r="45153" spans="1:3" x14ac:dyDescent="0.25">
      <c r="A45153" s="164">
        <v>42894918</v>
      </c>
      <c r="B45153" s="161">
        <v>49278.501120000001</v>
      </c>
      <c r="C45153" s="80" t="s">
        <v>81</v>
      </c>
    </row>
    <row r="45154" spans="1:3" x14ac:dyDescent="0.25">
      <c r="A45154" s="164">
        <v>40020913</v>
      </c>
      <c r="B45154" s="161">
        <v>29415.123962999998</v>
      </c>
      <c r="C45154" s="80" t="s">
        <v>81</v>
      </c>
    </row>
    <row r="45155" spans="1:3" x14ac:dyDescent="0.25">
      <c r="A45155" s="164">
        <v>40021293</v>
      </c>
      <c r="B45155" s="161">
        <v>44464.684668000002</v>
      </c>
      <c r="C45155" s="80" t="s">
        <v>81</v>
      </c>
    </row>
    <row r="45156" spans="1:3" x14ac:dyDescent="0.25">
      <c r="A45156" s="164">
        <v>40019375</v>
      </c>
      <c r="B45156" s="161">
        <v>27160.788860000001</v>
      </c>
      <c r="C45156" s="80" t="s">
        <v>81</v>
      </c>
    </row>
    <row r="45157" spans="1:3" x14ac:dyDescent="0.25">
      <c r="A45157" s="164">
        <v>40024971</v>
      </c>
      <c r="B45157" s="161">
        <v>40329.660312000007</v>
      </c>
      <c r="C45157" s="80" t="s">
        <v>81</v>
      </c>
    </row>
    <row r="45158" spans="1:3" x14ac:dyDescent="0.25">
      <c r="A45158" s="164">
        <v>40021217</v>
      </c>
      <c r="B45158" s="161">
        <v>52545.013176</v>
      </c>
      <c r="C45158" s="80" t="s">
        <v>81</v>
      </c>
    </row>
    <row r="45159" spans="1:3" x14ac:dyDescent="0.25">
      <c r="A45159" s="164">
        <v>40018395</v>
      </c>
      <c r="B45159" s="161">
        <v>48202.592640000003</v>
      </c>
      <c r="C45159" s="80" t="s">
        <v>81</v>
      </c>
    </row>
    <row r="45160" spans="1:3" x14ac:dyDescent="0.25">
      <c r="A45160" s="164">
        <v>40021521</v>
      </c>
      <c r="B45160" s="161">
        <v>24272.986154999999</v>
      </c>
      <c r="C45160" s="80" t="s">
        <v>81</v>
      </c>
    </row>
    <row r="45161" spans="1:3" x14ac:dyDescent="0.25">
      <c r="A45161" s="164">
        <v>40030681</v>
      </c>
      <c r="B45161" s="161">
        <v>29199.448211999999</v>
      </c>
      <c r="C45161" s="80" t="s">
        <v>81</v>
      </c>
    </row>
    <row r="45162" spans="1:3" x14ac:dyDescent="0.25">
      <c r="A45162" s="164">
        <v>40030745</v>
      </c>
      <c r="B45162" s="161">
        <v>42563.025104000008</v>
      </c>
      <c r="C45162" s="80" t="s">
        <v>81</v>
      </c>
    </row>
    <row r="45163" spans="1:3" x14ac:dyDescent="0.25">
      <c r="A45163" s="164">
        <v>40016877</v>
      </c>
      <c r="B45163" s="161">
        <v>37628.758355999998</v>
      </c>
      <c r="C45163" s="80" t="s">
        <v>81</v>
      </c>
    </row>
    <row r="45164" spans="1:3" x14ac:dyDescent="0.25">
      <c r="A45164" s="164">
        <v>40018321</v>
      </c>
      <c r="B45164" s="161">
        <v>239.89644799999999</v>
      </c>
      <c r="C45164" s="80" t="s">
        <v>81</v>
      </c>
    </row>
    <row r="45165" spans="1:3" x14ac:dyDescent="0.25">
      <c r="A45165" s="164">
        <v>40028367</v>
      </c>
      <c r="B45165" s="161">
        <v>27356.334461999999</v>
      </c>
      <c r="C45165" s="80" t="s">
        <v>81</v>
      </c>
    </row>
    <row r="45166" spans="1:3" x14ac:dyDescent="0.25">
      <c r="A45166" s="164">
        <v>40023333</v>
      </c>
      <c r="B45166" s="161">
        <v>41142.598974</v>
      </c>
      <c r="C45166" s="80" t="s">
        <v>81</v>
      </c>
    </row>
    <row r="45167" spans="1:3" x14ac:dyDescent="0.25">
      <c r="A45167" s="164">
        <v>42007202</v>
      </c>
      <c r="B45167" s="161">
        <v>128595.362544</v>
      </c>
      <c r="C45167" s="80" t="s">
        <v>81</v>
      </c>
    </row>
    <row r="45168" spans="1:3" x14ac:dyDescent="0.25">
      <c r="A45168" s="164">
        <v>40024159</v>
      </c>
      <c r="B45168" s="161">
        <v>65852.651167999997</v>
      </c>
      <c r="C45168" s="80" t="s">
        <v>81</v>
      </c>
    </row>
    <row r="45169" spans="1:3" x14ac:dyDescent="0.25">
      <c r="A45169" s="164">
        <v>40028245</v>
      </c>
      <c r="B45169" s="161">
        <v>23817.685583999999</v>
      </c>
      <c r="C45169" s="80" t="s">
        <v>81</v>
      </c>
    </row>
    <row r="45170" spans="1:3" x14ac:dyDescent="0.25">
      <c r="A45170" s="164">
        <v>41950142</v>
      </c>
      <c r="B45170" s="161">
        <v>23198.299233999998</v>
      </c>
      <c r="C45170" s="80" t="s">
        <v>81</v>
      </c>
    </row>
    <row r="45171" spans="1:3" x14ac:dyDescent="0.25">
      <c r="A45171" s="164">
        <v>41990935</v>
      </c>
      <c r="B45171" s="161">
        <v>28750.461520000001</v>
      </c>
      <c r="C45171" s="80" t="s">
        <v>81</v>
      </c>
    </row>
    <row r="45172" spans="1:3" x14ac:dyDescent="0.25">
      <c r="A45172" s="164">
        <v>40018381</v>
      </c>
      <c r="B45172" s="161">
        <v>36176.200199999999</v>
      </c>
      <c r="C45172" s="80" t="s">
        <v>81</v>
      </c>
    </row>
    <row r="45173" spans="1:3" x14ac:dyDescent="0.25">
      <c r="A45173" s="164">
        <v>42698055</v>
      </c>
      <c r="B45173" s="161">
        <v>30950.127130000001</v>
      </c>
      <c r="C45173" s="80" t="s">
        <v>81</v>
      </c>
    </row>
    <row r="45174" spans="1:3" x14ac:dyDescent="0.25">
      <c r="A45174" s="164">
        <v>40019465</v>
      </c>
      <c r="B45174" s="161">
        <v>27612.563888000001</v>
      </c>
      <c r="C45174" s="80" t="s">
        <v>81</v>
      </c>
    </row>
    <row r="45175" spans="1:3" x14ac:dyDescent="0.25">
      <c r="A45175" s="164">
        <v>40009603</v>
      </c>
      <c r="B45175" s="161">
        <v>38163.227958000003</v>
      </c>
      <c r="C45175" s="80" t="s">
        <v>81</v>
      </c>
    </row>
    <row r="45176" spans="1:3" x14ac:dyDescent="0.25">
      <c r="A45176" s="164">
        <v>40018441</v>
      </c>
      <c r="B45176" s="161">
        <v>47865.05472</v>
      </c>
      <c r="C45176" s="80" t="s">
        <v>81</v>
      </c>
    </row>
    <row r="45177" spans="1:3" x14ac:dyDescent="0.25">
      <c r="A45177" s="164">
        <v>41954870</v>
      </c>
      <c r="B45177" s="161">
        <v>39949.601703999993</v>
      </c>
      <c r="C45177" s="80" t="s">
        <v>81</v>
      </c>
    </row>
    <row r="45178" spans="1:3" x14ac:dyDescent="0.25">
      <c r="A45178" s="164">
        <v>41280813</v>
      </c>
      <c r="B45178" s="161">
        <v>52092.434225999998</v>
      </c>
      <c r="C45178" s="80" t="s">
        <v>81</v>
      </c>
    </row>
    <row r="45179" spans="1:3" x14ac:dyDescent="0.25">
      <c r="A45179" s="164">
        <v>40029691</v>
      </c>
      <c r="B45179" s="161">
        <v>27297.23605</v>
      </c>
      <c r="C45179" s="80" t="s">
        <v>81</v>
      </c>
    </row>
    <row r="45180" spans="1:3" x14ac:dyDescent="0.25">
      <c r="A45180" s="164">
        <v>40030745</v>
      </c>
      <c r="B45180" s="161">
        <v>42563.025104000008</v>
      </c>
      <c r="C45180" s="80" t="s">
        <v>81</v>
      </c>
    </row>
    <row r="45181" spans="1:3" x14ac:dyDescent="0.25">
      <c r="A45181" s="164">
        <v>40028247</v>
      </c>
      <c r="B45181" s="161">
        <v>36830.136552000004</v>
      </c>
      <c r="C45181" s="80" t="s">
        <v>81</v>
      </c>
    </row>
    <row r="45182" spans="1:3" x14ac:dyDescent="0.25">
      <c r="A45182" s="164">
        <v>40018797</v>
      </c>
      <c r="B45182" s="161">
        <v>40429.330566999997</v>
      </c>
      <c r="C45182" s="80" t="s">
        <v>81</v>
      </c>
    </row>
    <row r="45183" spans="1:3" x14ac:dyDescent="0.25">
      <c r="A45183" s="164">
        <v>40027873</v>
      </c>
      <c r="B45183" s="161">
        <v>40712.476992000004</v>
      </c>
      <c r="C45183" s="80" t="s">
        <v>81</v>
      </c>
    </row>
    <row r="45184" spans="1:3" x14ac:dyDescent="0.25">
      <c r="A45184" s="164">
        <v>40018201</v>
      </c>
      <c r="B45184" s="161">
        <v>45806.672760000001</v>
      </c>
      <c r="C45184" s="80" t="s">
        <v>81</v>
      </c>
    </row>
    <row r="45185" spans="1:3" x14ac:dyDescent="0.25">
      <c r="A45185" s="164">
        <v>40031627</v>
      </c>
      <c r="B45185" s="161">
        <v>52856.742865</v>
      </c>
      <c r="C45185" s="80" t="s">
        <v>81</v>
      </c>
    </row>
    <row r="45186" spans="1:3" x14ac:dyDescent="0.25">
      <c r="A45186" s="164">
        <v>41961706</v>
      </c>
      <c r="B45186" s="161">
        <v>45083.831808000003</v>
      </c>
      <c r="C45186" s="80" t="s">
        <v>81</v>
      </c>
    </row>
    <row r="45187" spans="1:3" x14ac:dyDescent="0.25">
      <c r="A45187" s="164">
        <v>41990935</v>
      </c>
      <c r="B45187" s="161">
        <v>28750.461520000001</v>
      </c>
      <c r="C45187" s="80" t="s">
        <v>81</v>
      </c>
    </row>
    <row r="45188" spans="1:3" x14ac:dyDescent="0.25">
      <c r="A45188" s="164">
        <v>41954870</v>
      </c>
      <c r="B45188" s="161">
        <v>39949.601703999993</v>
      </c>
      <c r="C45188" s="80" t="s">
        <v>81</v>
      </c>
    </row>
    <row r="45189" spans="1:3" x14ac:dyDescent="0.25">
      <c r="A45189" s="164">
        <v>41766053</v>
      </c>
      <c r="B45189" s="161">
        <v>31416.71874</v>
      </c>
      <c r="C45189" s="80" t="s">
        <v>81</v>
      </c>
    </row>
    <row r="45190" spans="1:3" x14ac:dyDescent="0.25">
      <c r="A45190" s="164">
        <v>40018801</v>
      </c>
      <c r="B45190" s="161">
        <v>48160.465351999999</v>
      </c>
      <c r="C45190" s="80" t="s">
        <v>81</v>
      </c>
    </row>
    <row r="45191" spans="1:3" x14ac:dyDescent="0.25">
      <c r="A45191" s="164">
        <v>40021387</v>
      </c>
      <c r="B45191" s="161">
        <v>27718.456819999999</v>
      </c>
      <c r="C45191" s="80" t="s">
        <v>81</v>
      </c>
    </row>
    <row r="45192" spans="1:3" x14ac:dyDescent="0.25">
      <c r="A45192" s="164">
        <v>40022779</v>
      </c>
      <c r="B45192" s="161">
        <v>32260.684726</v>
      </c>
      <c r="C45192" s="80" t="s">
        <v>81</v>
      </c>
    </row>
    <row r="45193" spans="1:3" x14ac:dyDescent="0.25">
      <c r="A45193" s="164">
        <v>40017913</v>
      </c>
      <c r="B45193" s="161">
        <v>28376.559551999999</v>
      </c>
      <c r="C45193" s="80" t="s">
        <v>81</v>
      </c>
    </row>
    <row r="45194" spans="1:3" x14ac:dyDescent="0.25">
      <c r="A45194" s="164">
        <v>40017805</v>
      </c>
      <c r="B45194" s="161">
        <v>32980.395647999998</v>
      </c>
      <c r="C45194" s="80" t="s">
        <v>81</v>
      </c>
    </row>
    <row r="45195" spans="1:3" x14ac:dyDescent="0.25">
      <c r="A45195" s="164">
        <v>40018219</v>
      </c>
      <c r="B45195" s="161">
        <v>27749.453376000001</v>
      </c>
      <c r="C45195" s="80" t="s">
        <v>81</v>
      </c>
    </row>
    <row r="45196" spans="1:3" x14ac:dyDescent="0.25">
      <c r="A45196" s="164">
        <v>40018333</v>
      </c>
      <c r="B45196" s="161">
        <v>61644.348499</v>
      </c>
      <c r="C45196" s="80" t="s">
        <v>81</v>
      </c>
    </row>
    <row r="45197" spans="1:3" x14ac:dyDescent="0.25">
      <c r="A45197" s="164">
        <v>41755337</v>
      </c>
      <c r="B45197" s="161">
        <v>168.32745700000001</v>
      </c>
      <c r="C45197" s="80" t="s">
        <v>81</v>
      </c>
    </row>
    <row r="45198" spans="1:3" x14ac:dyDescent="0.25">
      <c r="A45198" s="164">
        <v>41961165</v>
      </c>
      <c r="B45198" s="161">
        <v>31167.338682000001</v>
      </c>
      <c r="C45198" s="80" t="s">
        <v>81</v>
      </c>
    </row>
    <row r="45199" spans="1:3" x14ac:dyDescent="0.25">
      <c r="A45199" s="164">
        <v>40029533</v>
      </c>
      <c r="B45199" s="161">
        <v>46101.337175000001</v>
      </c>
      <c r="C45199" s="80" t="s">
        <v>81</v>
      </c>
    </row>
    <row r="45200" spans="1:3" x14ac:dyDescent="0.25">
      <c r="A45200" s="164">
        <v>40017883</v>
      </c>
      <c r="B45200" s="161">
        <v>79555.438848000005</v>
      </c>
      <c r="C45200" s="80" t="s">
        <v>81</v>
      </c>
    </row>
    <row r="45201" spans="1:3" x14ac:dyDescent="0.25">
      <c r="A45201" s="164">
        <v>40021669</v>
      </c>
      <c r="B45201" s="161">
        <v>29249.338756000001</v>
      </c>
      <c r="C45201" s="80" t="s">
        <v>81</v>
      </c>
    </row>
    <row r="45202" spans="1:3" x14ac:dyDescent="0.25">
      <c r="A45202" s="164">
        <v>40021659</v>
      </c>
      <c r="B45202" s="161">
        <v>25597.945757000001</v>
      </c>
      <c r="C45202" s="80" t="s">
        <v>81</v>
      </c>
    </row>
    <row r="45203" spans="1:3" x14ac:dyDescent="0.25">
      <c r="A45203" s="164">
        <v>40021689</v>
      </c>
      <c r="B45203" s="161">
        <v>35814.119747999997</v>
      </c>
      <c r="C45203" s="80" t="s">
        <v>81</v>
      </c>
    </row>
    <row r="45204" spans="1:3" x14ac:dyDescent="0.25">
      <c r="A45204" s="164">
        <v>40032437</v>
      </c>
      <c r="B45204" s="161">
        <v>34552.951712999988</v>
      </c>
      <c r="C45204" s="80" t="s">
        <v>81</v>
      </c>
    </row>
    <row r="45205" spans="1:3" x14ac:dyDescent="0.25">
      <c r="A45205" s="164">
        <v>40018221</v>
      </c>
      <c r="B45205" s="161">
        <v>1393.725312</v>
      </c>
      <c r="C45205" s="80" t="s">
        <v>81</v>
      </c>
    </row>
    <row r="45206" spans="1:3" x14ac:dyDescent="0.25">
      <c r="A45206" s="164">
        <v>40017791</v>
      </c>
      <c r="B45206" s="161">
        <v>39830.919551999999</v>
      </c>
      <c r="C45206" s="80" t="s">
        <v>81</v>
      </c>
    </row>
    <row r="45207" spans="1:3" x14ac:dyDescent="0.25">
      <c r="A45207" s="164">
        <v>40026091</v>
      </c>
      <c r="B45207" s="161">
        <v>28196.605605000001</v>
      </c>
      <c r="C45207" s="80" t="s">
        <v>81</v>
      </c>
    </row>
    <row r="45208" spans="1:3" x14ac:dyDescent="0.25">
      <c r="A45208" s="164">
        <v>40017827</v>
      </c>
      <c r="B45208" s="161">
        <v>47542.872384000002</v>
      </c>
      <c r="C45208" s="80" t="s">
        <v>81</v>
      </c>
    </row>
    <row r="45209" spans="1:3" x14ac:dyDescent="0.25">
      <c r="A45209" s="164">
        <v>40026061</v>
      </c>
      <c r="B45209" s="161">
        <v>18046.995218</v>
      </c>
      <c r="C45209" s="80" t="s">
        <v>81</v>
      </c>
    </row>
    <row r="45210" spans="1:3" x14ac:dyDescent="0.25">
      <c r="A45210" s="164">
        <v>40021667</v>
      </c>
      <c r="B45210" s="161">
        <v>48706.693186999997</v>
      </c>
      <c r="C45210" s="80" t="s">
        <v>81</v>
      </c>
    </row>
    <row r="45211" spans="1:3" x14ac:dyDescent="0.25">
      <c r="A45211" s="164">
        <v>40022785</v>
      </c>
      <c r="B45211" s="161">
        <v>17225.004706</v>
      </c>
      <c r="C45211" s="80" t="s">
        <v>81</v>
      </c>
    </row>
    <row r="45212" spans="1:3" x14ac:dyDescent="0.25">
      <c r="A45212" s="164">
        <v>40021451</v>
      </c>
      <c r="B45212" s="161">
        <v>26808.193486</v>
      </c>
      <c r="C45212" s="80" t="s">
        <v>81</v>
      </c>
    </row>
    <row r="45213" spans="1:3" x14ac:dyDescent="0.25">
      <c r="A45213" s="164">
        <v>40018003</v>
      </c>
      <c r="B45213" s="161">
        <v>12609.447936</v>
      </c>
      <c r="C45213" s="80" t="s">
        <v>81</v>
      </c>
    </row>
    <row r="45214" spans="1:3" x14ac:dyDescent="0.25">
      <c r="A45214" s="164">
        <v>40021489</v>
      </c>
      <c r="B45214" s="161">
        <v>41562.767307000002</v>
      </c>
      <c r="C45214" s="80" t="s">
        <v>81</v>
      </c>
    </row>
    <row r="45215" spans="1:3" x14ac:dyDescent="0.25">
      <c r="A45215" s="164">
        <v>40029777</v>
      </c>
      <c r="B45215" s="161">
        <v>29496.480783999999</v>
      </c>
      <c r="C45215" s="80" t="s">
        <v>81</v>
      </c>
    </row>
    <row r="45216" spans="1:3" x14ac:dyDescent="0.25">
      <c r="A45216" s="164">
        <v>40029997</v>
      </c>
      <c r="B45216" s="161">
        <v>32160.985324000001</v>
      </c>
      <c r="C45216" s="80" t="s">
        <v>81</v>
      </c>
    </row>
    <row r="45217" spans="1:3" x14ac:dyDescent="0.25">
      <c r="A45217" s="164">
        <v>41961165</v>
      </c>
      <c r="B45217" s="161">
        <v>31167.338682000001</v>
      </c>
      <c r="C45217" s="80" t="s">
        <v>81</v>
      </c>
    </row>
    <row r="45218" spans="1:3" x14ac:dyDescent="0.25">
      <c r="A45218" s="164">
        <v>40016849</v>
      </c>
      <c r="B45218" s="161">
        <v>25662.048436000001</v>
      </c>
      <c r="C45218" s="80" t="s">
        <v>81</v>
      </c>
    </row>
    <row r="45219" spans="1:3" x14ac:dyDescent="0.25">
      <c r="A45219" s="164">
        <v>40028945</v>
      </c>
      <c r="B45219" s="161">
        <v>31273.915895999999</v>
      </c>
      <c r="C45219" s="80" t="s">
        <v>81</v>
      </c>
    </row>
    <row r="45220" spans="1:3" x14ac:dyDescent="0.25">
      <c r="A45220" s="164">
        <v>40018439</v>
      </c>
      <c r="B45220" s="161">
        <v>37200.352320000013</v>
      </c>
      <c r="C45220" s="80" t="s">
        <v>81</v>
      </c>
    </row>
    <row r="45221" spans="1:3" x14ac:dyDescent="0.25">
      <c r="A45221" s="164">
        <v>42434864</v>
      </c>
      <c r="B45221" s="161">
        <v>31431.428723000012</v>
      </c>
      <c r="C45221" s="80" t="s">
        <v>81</v>
      </c>
    </row>
    <row r="45222" spans="1:3" x14ac:dyDescent="0.25">
      <c r="A45222" s="164">
        <v>42513814</v>
      </c>
      <c r="B45222" s="161">
        <v>42584.914008</v>
      </c>
      <c r="C45222" s="80" t="s">
        <v>81</v>
      </c>
    </row>
    <row r="45223" spans="1:3" x14ac:dyDescent="0.25">
      <c r="A45223" s="164">
        <v>41756298</v>
      </c>
      <c r="B45223" s="161">
        <v>10525.820352000001</v>
      </c>
      <c r="C45223" s="80" t="s">
        <v>81</v>
      </c>
    </row>
    <row r="45224" spans="1:3" x14ac:dyDescent="0.25">
      <c r="A45224" s="164">
        <v>40018321</v>
      </c>
      <c r="B45224" s="161">
        <v>239.89644799999999</v>
      </c>
      <c r="C45224" s="80" t="s">
        <v>81</v>
      </c>
    </row>
    <row r="45225" spans="1:3" x14ac:dyDescent="0.25">
      <c r="A45225" s="164">
        <v>40013801</v>
      </c>
      <c r="B45225" s="161">
        <v>49915.243846999998</v>
      </c>
      <c r="C45225" s="80" t="s">
        <v>81</v>
      </c>
    </row>
    <row r="45226" spans="1:3" x14ac:dyDescent="0.25">
      <c r="A45226" s="164">
        <v>40023677</v>
      </c>
      <c r="B45226" s="161">
        <v>40848.806494999997</v>
      </c>
      <c r="C45226" s="80" t="s">
        <v>81</v>
      </c>
    </row>
    <row r="45227" spans="1:3" x14ac:dyDescent="0.25">
      <c r="A45227" s="164">
        <v>40029691</v>
      </c>
      <c r="B45227" s="161">
        <v>27297.23605</v>
      </c>
      <c r="C45227" s="80" t="s">
        <v>81</v>
      </c>
    </row>
    <row r="45228" spans="1:3" x14ac:dyDescent="0.25">
      <c r="A45228" s="164">
        <v>40020299</v>
      </c>
      <c r="B45228" s="161">
        <v>28617.544150000002</v>
      </c>
      <c r="C45228" s="80" t="s">
        <v>81</v>
      </c>
    </row>
    <row r="45229" spans="1:3" x14ac:dyDescent="0.25">
      <c r="A45229" s="164">
        <v>40028283</v>
      </c>
      <c r="B45229" s="161">
        <v>31637.164944000011</v>
      </c>
      <c r="C45229" s="80" t="s">
        <v>81</v>
      </c>
    </row>
    <row r="45230" spans="1:3" x14ac:dyDescent="0.25">
      <c r="A45230" s="164">
        <v>41775478</v>
      </c>
      <c r="B45230" s="161">
        <v>31158.40596</v>
      </c>
      <c r="C45230" s="80" t="s">
        <v>81</v>
      </c>
    </row>
    <row r="45231" spans="1:3" x14ac:dyDescent="0.25">
      <c r="A45231" s="164">
        <v>40020005</v>
      </c>
      <c r="B45231" s="161">
        <v>34545.953132000002</v>
      </c>
      <c r="C45231" s="80" t="s">
        <v>81</v>
      </c>
    </row>
    <row r="45232" spans="1:3" x14ac:dyDescent="0.25">
      <c r="A45232" s="164">
        <v>40016877</v>
      </c>
      <c r="B45232" s="161">
        <v>37628.758355999998</v>
      </c>
      <c r="C45232" s="80" t="s">
        <v>81</v>
      </c>
    </row>
    <row r="45233" spans="1:3" x14ac:dyDescent="0.25">
      <c r="A45233" s="164">
        <v>41953038</v>
      </c>
      <c r="B45233" s="161">
        <v>16936.674987999999</v>
      </c>
      <c r="C45233" s="80" t="s">
        <v>81</v>
      </c>
    </row>
    <row r="45234" spans="1:3" x14ac:dyDescent="0.25">
      <c r="A45234" s="164">
        <v>40021669</v>
      </c>
      <c r="B45234" s="161">
        <v>29249.338756000001</v>
      </c>
      <c r="C45234" s="80" t="s">
        <v>81</v>
      </c>
    </row>
    <row r="45235" spans="1:3" x14ac:dyDescent="0.25">
      <c r="A45235" s="164">
        <v>40021659</v>
      </c>
      <c r="B45235" s="161">
        <v>25597.945757000001</v>
      </c>
      <c r="C45235" s="80" t="s">
        <v>81</v>
      </c>
    </row>
    <row r="45236" spans="1:3" x14ac:dyDescent="0.25">
      <c r="A45236" s="164">
        <v>40021689</v>
      </c>
      <c r="B45236" s="161">
        <v>35814.119747999997</v>
      </c>
      <c r="C45236" s="80" t="s">
        <v>81</v>
      </c>
    </row>
    <row r="45237" spans="1:3" x14ac:dyDescent="0.25">
      <c r="A45237" s="164">
        <v>40032437</v>
      </c>
      <c r="B45237" s="161">
        <v>34552.951712999988</v>
      </c>
      <c r="C45237" s="80" t="s">
        <v>81</v>
      </c>
    </row>
    <row r="45238" spans="1:3" x14ac:dyDescent="0.25">
      <c r="A45238" s="164">
        <v>40018221</v>
      </c>
      <c r="B45238" s="161">
        <v>1393.725312</v>
      </c>
      <c r="C45238" s="80" t="s">
        <v>81</v>
      </c>
    </row>
    <row r="45239" spans="1:3" x14ac:dyDescent="0.25">
      <c r="A45239" s="164">
        <v>40017827</v>
      </c>
      <c r="B45239" s="161">
        <v>47542.872384000002</v>
      </c>
      <c r="C45239" s="80" t="s">
        <v>81</v>
      </c>
    </row>
    <row r="45240" spans="1:3" x14ac:dyDescent="0.25">
      <c r="A45240" s="164">
        <v>40021667</v>
      </c>
      <c r="B45240" s="161">
        <v>48706.693186999997</v>
      </c>
      <c r="C45240" s="80" t="s">
        <v>81</v>
      </c>
    </row>
    <row r="45241" spans="1:3" x14ac:dyDescent="0.25">
      <c r="A45241" s="164">
        <v>40022785</v>
      </c>
      <c r="B45241" s="161">
        <v>17225.004706</v>
      </c>
      <c r="C45241" s="80" t="s">
        <v>81</v>
      </c>
    </row>
    <row r="45242" spans="1:3" x14ac:dyDescent="0.25">
      <c r="A45242" s="164">
        <v>40021451</v>
      </c>
      <c r="B45242" s="161">
        <v>26808.193486</v>
      </c>
      <c r="C45242" s="80" t="s">
        <v>81</v>
      </c>
    </row>
    <row r="45243" spans="1:3" x14ac:dyDescent="0.25">
      <c r="A45243" s="164">
        <v>40018003</v>
      </c>
      <c r="B45243" s="161">
        <v>12609.447936</v>
      </c>
      <c r="C45243" s="80" t="s">
        <v>81</v>
      </c>
    </row>
    <row r="45244" spans="1:3" x14ac:dyDescent="0.25">
      <c r="A45244" s="164">
        <v>40021489</v>
      </c>
      <c r="B45244" s="161">
        <v>41562.767307000002</v>
      </c>
      <c r="C45244" s="80" t="s">
        <v>81</v>
      </c>
    </row>
    <row r="45245" spans="1:3" x14ac:dyDescent="0.25">
      <c r="A45245" s="164">
        <v>40016849</v>
      </c>
      <c r="B45245" s="161">
        <v>25662.048436000001</v>
      </c>
      <c r="C45245" s="80" t="s">
        <v>81</v>
      </c>
    </row>
    <row r="45246" spans="1:3" x14ac:dyDescent="0.25">
      <c r="A45246" s="164">
        <v>40018371</v>
      </c>
      <c r="B45246" s="161">
        <v>25391.938751999998</v>
      </c>
      <c r="C45246" s="80" t="s">
        <v>81</v>
      </c>
    </row>
    <row r="45247" spans="1:3" x14ac:dyDescent="0.25">
      <c r="A45247" s="164">
        <v>40010299</v>
      </c>
      <c r="B45247" s="161">
        <v>66585.728304999997</v>
      </c>
      <c r="C45247" s="80" t="s">
        <v>81</v>
      </c>
    </row>
    <row r="45248" spans="1:3" x14ac:dyDescent="0.25">
      <c r="A45248" s="164">
        <v>40019353</v>
      </c>
      <c r="B45248" s="161">
        <v>35882.353737999998</v>
      </c>
      <c r="C45248" s="80" t="s">
        <v>81</v>
      </c>
    </row>
    <row r="45249" spans="1:3" x14ac:dyDescent="0.25">
      <c r="A45249" s="164">
        <v>40018403</v>
      </c>
      <c r="B45249" s="161">
        <v>19738.118414</v>
      </c>
      <c r="C45249" s="80" t="s">
        <v>81</v>
      </c>
    </row>
    <row r="45250" spans="1:3" x14ac:dyDescent="0.25">
      <c r="A45250" s="164">
        <v>40020317</v>
      </c>
      <c r="B45250" s="161">
        <v>30981.845344000001</v>
      </c>
      <c r="C45250" s="80" t="s">
        <v>81</v>
      </c>
    </row>
    <row r="45251" spans="1:3" x14ac:dyDescent="0.25">
      <c r="A45251" s="164">
        <v>40021065</v>
      </c>
      <c r="B45251" s="161">
        <v>32988.073296000002</v>
      </c>
      <c r="C45251" s="80" t="s">
        <v>81</v>
      </c>
    </row>
    <row r="45252" spans="1:3" x14ac:dyDescent="0.25">
      <c r="A45252" s="164">
        <v>40021079</v>
      </c>
      <c r="B45252" s="161">
        <v>12935.771350999999</v>
      </c>
      <c r="C45252" s="80" t="s">
        <v>81</v>
      </c>
    </row>
    <row r="45253" spans="1:3" x14ac:dyDescent="0.25">
      <c r="A45253" s="164">
        <v>40018665</v>
      </c>
      <c r="B45253" s="161">
        <v>29282.560879000001</v>
      </c>
      <c r="C45253" s="80" t="s">
        <v>81</v>
      </c>
    </row>
    <row r="45254" spans="1:3" x14ac:dyDescent="0.25">
      <c r="A45254" s="164">
        <v>40034247</v>
      </c>
      <c r="B45254" s="161">
        <v>32580.581222000001</v>
      </c>
      <c r="C45254" s="80" t="s">
        <v>81</v>
      </c>
    </row>
    <row r="45255" spans="1:3" x14ac:dyDescent="0.25">
      <c r="A45255" s="164">
        <v>40021503</v>
      </c>
      <c r="B45255" s="161">
        <v>117.57141</v>
      </c>
      <c r="C45255" s="80" t="s">
        <v>81</v>
      </c>
    </row>
    <row r="45256" spans="1:3" x14ac:dyDescent="0.25">
      <c r="A45256" s="164">
        <v>42422865</v>
      </c>
      <c r="B45256" s="161">
        <v>35472.563370000003</v>
      </c>
      <c r="C45256" s="80" t="s">
        <v>81</v>
      </c>
    </row>
    <row r="45257" spans="1:3" x14ac:dyDescent="0.25">
      <c r="A45257" s="164">
        <v>41827201</v>
      </c>
      <c r="B45257" s="161">
        <v>36787.415075999997</v>
      </c>
      <c r="C45257" s="80" t="s">
        <v>81</v>
      </c>
    </row>
    <row r="45258" spans="1:3" x14ac:dyDescent="0.25">
      <c r="A45258" s="164">
        <v>41962258</v>
      </c>
      <c r="B45258" s="161">
        <v>29373.766847999999</v>
      </c>
      <c r="C45258" s="80" t="s">
        <v>81</v>
      </c>
    </row>
    <row r="45259" spans="1:3" x14ac:dyDescent="0.25">
      <c r="A45259" s="164">
        <v>42745566</v>
      </c>
      <c r="B45259" s="161">
        <v>29663.878041</v>
      </c>
      <c r="C45259" s="80" t="s">
        <v>81</v>
      </c>
    </row>
    <row r="45260" spans="1:3" x14ac:dyDescent="0.25">
      <c r="A45260" s="164">
        <v>41256777</v>
      </c>
      <c r="B45260" s="161">
        <v>31545.681408</v>
      </c>
      <c r="C45260" s="80" t="s">
        <v>81</v>
      </c>
    </row>
    <row r="45261" spans="1:3" x14ac:dyDescent="0.25">
      <c r="A45261" s="164">
        <v>40018011</v>
      </c>
      <c r="B45261" s="161">
        <v>32327.798591999999</v>
      </c>
      <c r="C45261" s="80" t="s">
        <v>81</v>
      </c>
    </row>
    <row r="45262" spans="1:3" x14ac:dyDescent="0.25">
      <c r="A45262" s="164">
        <v>40018277</v>
      </c>
      <c r="B45262" s="161">
        <v>32194.431936000001</v>
      </c>
      <c r="C45262" s="80" t="s">
        <v>81</v>
      </c>
    </row>
    <row r="45263" spans="1:3" x14ac:dyDescent="0.25">
      <c r="A45263" s="164">
        <v>43017954</v>
      </c>
      <c r="B45263" s="161">
        <v>32940.075216999998</v>
      </c>
      <c r="C45263" s="80" t="s">
        <v>81</v>
      </c>
    </row>
    <row r="45264" spans="1:3" x14ac:dyDescent="0.25">
      <c r="A45264" s="164">
        <v>40020381</v>
      </c>
      <c r="B45264" s="161">
        <v>32631.629914000001</v>
      </c>
      <c r="C45264" s="80" t="s">
        <v>81</v>
      </c>
    </row>
    <row r="45265" spans="1:3" x14ac:dyDescent="0.25">
      <c r="A45265" s="164">
        <v>42350456</v>
      </c>
      <c r="B45265" s="161">
        <v>43842.950463000001</v>
      </c>
      <c r="C45265" s="80" t="s">
        <v>81</v>
      </c>
    </row>
    <row r="45266" spans="1:3" x14ac:dyDescent="0.25">
      <c r="A45266" s="164">
        <v>40008340</v>
      </c>
      <c r="B45266" s="161">
        <v>27689.252059999999</v>
      </c>
      <c r="C45266" s="80" t="s">
        <v>81</v>
      </c>
    </row>
    <row r="45267" spans="1:3" x14ac:dyDescent="0.25">
      <c r="A45267" s="164">
        <v>41730128</v>
      </c>
      <c r="B45267" s="161">
        <v>31194.507855</v>
      </c>
      <c r="C45267" s="80" t="s">
        <v>81</v>
      </c>
    </row>
    <row r="45268" spans="1:3" x14ac:dyDescent="0.25">
      <c r="A45268" s="164">
        <v>41760390</v>
      </c>
      <c r="B45268" s="161">
        <v>28714.362047999999</v>
      </c>
      <c r="C45268" s="80" t="s">
        <v>81</v>
      </c>
    </row>
    <row r="45269" spans="1:3" x14ac:dyDescent="0.25">
      <c r="A45269" s="164">
        <v>40025621</v>
      </c>
      <c r="B45269" s="161">
        <v>28008.716722000001</v>
      </c>
      <c r="C45269" s="80" t="s">
        <v>81</v>
      </c>
    </row>
    <row r="45270" spans="1:3" x14ac:dyDescent="0.25">
      <c r="A45270" s="164">
        <v>40018163</v>
      </c>
      <c r="B45270" s="161">
        <v>37362.120192000002</v>
      </c>
      <c r="C45270" s="80" t="s">
        <v>81</v>
      </c>
    </row>
    <row r="45271" spans="1:3" x14ac:dyDescent="0.25">
      <c r="A45271" s="164">
        <v>42913911</v>
      </c>
      <c r="B45271" s="161">
        <v>38660.530404999998</v>
      </c>
      <c r="C45271" s="80" t="s">
        <v>81</v>
      </c>
    </row>
    <row r="45272" spans="1:3" x14ac:dyDescent="0.25">
      <c r="A45272" s="164">
        <v>42509549</v>
      </c>
      <c r="B45272" s="161">
        <v>34932.997732000003</v>
      </c>
      <c r="C45272" s="80" t="s">
        <v>81</v>
      </c>
    </row>
    <row r="45273" spans="1:3" x14ac:dyDescent="0.25">
      <c r="A45273" s="164">
        <v>40020637</v>
      </c>
      <c r="B45273" s="161">
        <v>39781.428544000002</v>
      </c>
      <c r="C45273" s="80" t="s">
        <v>81</v>
      </c>
    </row>
    <row r="45274" spans="1:3" x14ac:dyDescent="0.25">
      <c r="A45274" s="164">
        <v>42525620</v>
      </c>
      <c r="B45274" s="161">
        <v>31019.261664000009</v>
      </c>
      <c r="C45274" s="80" t="s">
        <v>81</v>
      </c>
    </row>
    <row r="45275" spans="1:3" x14ac:dyDescent="0.25">
      <c r="A45275" s="164">
        <v>40029775</v>
      </c>
      <c r="B45275" s="161">
        <v>22456.836292</v>
      </c>
      <c r="C45275" s="80" t="s">
        <v>81</v>
      </c>
    </row>
    <row r="45276" spans="1:3" x14ac:dyDescent="0.25">
      <c r="A45276" s="164">
        <v>42555048</v>
      </c>
      <c r="B45276" s="161">
        <v>40072.505219999999</v>
      </c>
      <c r="C45276" s="80" t="s">
        <v>81</v>
      </c>
    </row>
    <row r="45277" spans="1:3" x14ac:dyDescent="0.25">
      <c r="A45277" s="164">
        <v>40021647</v>
      </c>
      <c r="B45277" s="161">
        <v>36442.614793000001</v>
      </c>
      <c r="C45277" s="80" t="s">
        <v>81</v>
      </c>
    </row>
    <row r="45278" spans="1:3" x14ac:dyDescent="0.25">
      <c r="A45278" s="164">
        <v>40032963</v>
      </c>
      <c r="B45278" s="161">
        <v>43587.650664000001</v>
      </c>
      <c r="C45278" s="80" t="s">
        <v>81</v>
      </c>
    </row>
    <row r="45279" spans="1:3" x14ac:dyDescent="0.25">
      <c r="A45279" s="164">
        <v>40032077</v>
      </c>
      <c r="B45279" s="161">
        <v>41342.290037999999</v>
      </c>
      <c r="C45279" s="80" t="s">
        <v>81</v>
      </c>
    </row>
    <row r="45280" spans="1:3" x14ac:dyDescent="0.25">
      <c r="A45280" s="164">
        <v>40018267</v>
      </c>
      <c r="B45280" s="161">
        <v>36072.759936000002</v>
      </c>
      <c r="C45280" s="80" t="s">
        <v>81</v>
      </c>
    </row>
    <row r="45281" spans="1:3" x14ac:dyDescent="0.25">
      <c r="A45281" s="164">
        <v>42006661</v>
      </c>
      <c r="B45281" s="161">
        <v>38155.948926999998</v>
      </c>
      <c r="C45281" s="80" t="s">
        <v>81</v>
      </c>
    </row>
    <row r="45282" spans="1:3" x14ac:dyDescent="0.25">
      <c r="A45282" s="164">
        <v>40018557</v>
      </c>
      <c r="B45282" s="161">
        <v>24803.52606</v>
      </c>
      <c r="C45282" s="80" t="s">
        <v>81</v>
      </c>
    </row>
    <row r="45283" spans="1:3" x14ac:dyDescent="0.25">
      <c r="A45283" s="164">
        <v>40031003</v>
      </c>
      <c r="B45283" s="161">
        <v>27150.884410999999</v>
      </c>
      <c r="C45283" s="80" t="s">
        <v>81</v>
      </c>
    </row>
    <row r="45284" spans="1:3" x14ac:dyDescent="0.25">
      <c r="A45284" s="164">
        <v>40023623</v>
      </c>
      <c r="B45284" s="161">
        <v>28711.989287</v>
      </c>
      <c r="C45284" s="80" t="s">
        <v>81</v>
      </c>
    </row>
    <row r="45285" spans="1:3" x14ac:dyDescent="0.25">
      <c r="A45285" s="164">
        <v>40023641</v>
      </c>
      <c r="B45285" s="161">
        <v>27293.478399</v>
      </c>
      <c r="C45285" s="80" t="s">
        <v>81</v>
      </c>
    </row>
    <row r="45286" spans="1:3" x14ac:dyDescent="0.25">
      <c r="A45286" s="164">
        <v>42006699</v>
      </c>
      <c r="B45286" s="161">
        <v>41411.928161999997</v>
      </c>
      <c r="C45286" s="80" t="s">
        <v>81</v>
      </c>
    </row>
    <row r="45287" spans="1:3" x14ac:dyDescent="0.25">
      <c r="A45287" s="164">
        <v>40018347</v>
      </c>
      <c r="B45287" s="161">
        <v>44582.807772</v>
      </c>
      <c r="C45287" s="80" t="s">
        <v>81</v>
      </c>
    </row>
    <row r="45288" spans="1:3" x14ac:dyDescent="0.25">
      <c r="A45288" s="164">
        <v>40031003</v>
      </c>
      <c r="B45288" s="161">
        <v>27150.884410999999</v>
      </c>
      <c r="C45288" s="80" t="s">
        <v>81</v>
      </c>
    </row>
    <row r="45289" spans="1:3" x14ac:dyDescent="0.25">
      <c r="A45289" s="164">
        <v>40028247</v>
      </c>
      <c r="B45289" s="161">
        <v>36830.136552000004</v>
      </c>
      <c r="C45289" s="80" t="s">
        <v>81</v>
      </c>
    </row>
    <row r="45290" spans="1:3" x14ac:dyDescent="0.25">
      <c r="A45290" s="164">
        <v>40018391</v>
      </c>
      <c r="B45290" s="161">
        <v>29177.034240000001</v>
      </c>
      <c r="C45290" s="80" t="s">
        <v>81</v>
      </c>
    </row>
    <row r="45291" spans="1:3" x14ac:dyDescent="0.25">
      <c r="A45291" s="164">
        <v>40018347</v>
      </c>
      <c r="B45291" s="161">
        <v>44582.807772</v>
      </c>
      <c r="C45291" s="80" t="s">
        <v>81</v>
      </c>
    </row>
    <row r="45292" spans="1:3" x14ac:dyDescent="0.25">
      <c r="A45292" s="164">
        <v>40018215</v>
      </c>
      <c r="B45292" s="161">
        <v>27247.766852000001</v>
      </c>
      <c r="C45292" s="80" t="s">
        <v>81</v>
      </c>
    </row>
    <row r="45293" spans="1:3" x14ac:dyDescent="0.25">
      <c r="A45293" s="164">
        <v>42434864</v>
      </c>
      <c r="B45293" s="161">
        <v>31431.428723000012</v>
      </c>
      <c r="C45293" s="80" t="s">
        <v>81</v>
      </c>
    </row>
    <row r="45294" spans="1:3" x14ac:dyDescent="0.25">
      <c r="A45294" s="164">
        <v>40018467</v>
      </c>
      <c r="B45294" s="161">
        <v>32996.392319999999</v>
      </c>
      <c r="C45294" s="80" t="s">
        <v>81</v>
      </c>
    </row>
    <row r="45295" spans="1:3" x14ac:dyDescent="0.25">
      <c r="A45295" s="164">
        <v>42434864</v>
      </c>
      <c r="B45295" s="161">
        <v>31431.428723000012</v>
      </c>
      <c r="C45295" s="80" t="s">
        <v>81</v>
      </c>
    </row>
    <row r="45296" spans="1:3" x14ac:dyDescent="0.25">
      <c r="A45296" s="164">
        <v>40020285</v>
      </c>
      <c r="B45296" s="161">
        <v>33634.180502000003</v>
      </c>
      <c r="C45296" s="80" t="s">
        <v>81</v>
      </c>
    </row>
    <row r="45297" spans="1:3" x14ac:dyDescent="0.25">
      <c r="A45297" s="164">
        <v>41950142</v>
      </c>
      <c r="B45297" s="161">
        <v>23198.299233999998</v>
      </c>
      <c r="C45297" s="80" t="s">
        <v>81</v>
      </c>
    </row>
    <row r="45298" spans="1:3" x14ac:dyDescent="0.25">
      <c r="A45298" s="164">
        <v>40031003</v>
      </c>
      <c r="B45298" s="161">
        <v>27150.884410999999</v>
      </c>
      <c r="C45298" s="80" t="s">
        <v>81</v>
      </c>
    </row>
    <row r="45299" spans="1:3" x14ac:dyDescent="0.25">
      <c r="A45299" s="164">
        <v>40029535</v>
      </c>
      <c r="B45299" s="161">
        <v>32318.891093999999</v>
      </c>
      <c r="C45299" s="80" t="s">
        <v>81</v>
      </c>
    </row>
    <row r="45300" spans="1:3" x14ac:dyDescent="0.25">
      <c r="A45300" s="164">
        <v>40028221</v>
      </c>
      <c r="B45300" s="161">
        <v>27396.592872000001</v>
      </c>
      <c r="C45300" s="80" t="s">
        <v>81</v>
      </c>
    </row>
    <row r="45301" spans="1:3" x14ac:dyDescent="0.25">
      <c r="A45301" s="164">
        <v>40030681</v>
      </c>
      <c r="B45301" s="161">
        <v>29199.448211999999</v>
      </c>
      <c r="C45301" s="80" t="s">
        <v>81</v>
      </c>
    </row>
    <row r="45302" spans="1:3" x14ac:dyDescent="0.25">
      <c r="A45302" s="164">
        <v>40027705</v>
      </c>
      <c r="B45302" s="161">
        <v>19383.814559999999</v>
      </c>
      <c r="C45302" s="80" t="s">
        <v>81</v>
      </c>
    </row>
    <row r="45303" spans="1:3" x14ac:dyDescent="0.25">
      <c r="A45303" s="164">
        <v>40029829</v>
      </c>
      <c r="B45303" s="161">
        <v>38618.397918000002</v>
      </c>
      <c r="C45303" s="80" t="s">
        <v>81</v>
      </c>
    </row>
    <row r="45304" spans="1:3" x14ac:dyDescent="0.25">
      <c r="A45304" s="164">
        <v>40018347</v>
      </c>
      <c r="B45304" s="161">
        <v>44582.807772</v>
      </c>
      <c r="C45304" s="80" t="s">
        <v>81</v>
      </c>
    </row>
    <row r="45305" spans="1:3" x14ac:dyDescent="0.25">
      <c r="A45305" s="164">
        <v>40023133</v>
      </c>
      <c r="B45305" s="161">
        <v>27234.263340000001</v>
      </c>
      <c r="C45305" s="80" t="s">
        <v>81</v>
      </c>
    </row>
    <row r="45306" spans="1:3" x14ac:dyDescent="0.25">
      <c r="A45306" s="164">
        <v>40020285</v>
      </c>
      <c r="B45306" s="161">
        <v>33634.180502000003</v>
      </c>
      <c r="C45306" s="80" t="s">
        <v>81</v>
      </c>
    </row>
    <row r="45307" spans="1:3" x14ac:dyDescent="0.25">
      <c r="A45307" s="164">
        <v>40020291</v>
      </c>
      <c r="B45307" s="161">
        <v>46355.821408000003</v>
      </c>
      <c r="C45307" s="80" t="s">
        <v>81</v>
      </c>
    </row>
    <row r="45308" spans="1:3" x14ac:dyDescent="0.25">
      <c r="A45308" s="164">
        <v>40021217</v>
      </c>
      <c r="B45308" s="161">
        <v>52545.013176</v>
      </c>
      <c r="C45308" s="80" t="s">
        <v>81</v>
      </c>
    </row>
    <row r="45309" spans="1:3" x14ac:dyDescent="0.25">
      <c r="A45309" s="164">
        <v>40023081</v>
      </c>
      <c r="B45309" s="161">
        <v>28022.24511</v>
      </c>
      <c r="C45309" s="80" t="s">
        <v>81</v>
      </c>
    </row>
    <row r="45310" spans="1:3" x14ac:dyDescent="0.25">
      <c r="A45310" s="164">
        <v>41770188</v>
      </c>
      <c r="B45310" s="161">
        <v>37531.124399999993</v>
      </c>
      <c r="C45310" s="80" t="s">
        <v>81</v>
      </c>
    </row>
    <row r="45311" spans="1:3" x14ac:dyDescent="0.25">
      <c r="A45311" s="164">
        <v>40032127</v>
      </c>
      <c r="B45311" s="161">
        <v>33522.120862999996</v>
      </c>
      <c r="C45311" s="80" t="s">
        <v>81</v>
      </c>
    </row>
    <row r="45312" spans="1:3" x14ac:dyDescent="0.25">
      <c r="A45312" s="164">
        <v>40032123</v>
      </c>
      <c r="B45312" s="161">
        <v>25408.146511999999</v>
      </c>
      <c r="C45312" s="80" t="s">
        <v>81</v>
      </c>
    </row>
    <row r="45313" spans="1:3" x14ac:dyDescent="0.25">
      <c r="A45313" s="164">
        <v>40014383</v>
      </c>
      <c r="B45313" s="161">
        <v>24990.834563</v>
      </c>
      <c r="C45313" s="80" t="s">
        <v>81</v>
      </c>
    </row>
    <row r="45314" spans="1:3" x14ac:dyDescent="0.25">
      <c r="A45314" s="164">
        <v>40030179</v>
      </c>
      <c r="B45314" s="161">
        <v>27571.663532999999</v>
      </c>
      <c r="C45314" s="80" t="s">
        <v>81</v>
      </c>
    </row>
    <row r="45315" spans="1:3" x14ac:dyDescent="0.25">
      <c r="A45315" s="164">
        <v>40020291</v>
      </c>
      <c r="B45315" s="161">
        <v>46355.821408000003</v>
      </c>
      <c r="C45315" s="80" t="s">
        <v>81</v>
      </c>
    </row>
    <row r="45316" spans="1:3" x14ac:dyDescent="0.25">
      <c r="A45316" s="164">
        <v>40018191</v>
      </c>
      <c r="B45316" s="161">
        <v>23653.338624</v>
      </c>
      <c r="C45316" s="80" t="s">
        <v>81</v>
      </c>
    </row>
    <row r="45317" spans="1:3" x14ac:dyDescent="0.25">
      <c r="A45317" s="164">
        <v>40021381</v>
      </c>
      <c r="B45317" s="161">
        <v>25513.532888000009</v>
      </c>
      <c r="C45317" s="80" t="s">
        <v>81</v>
      </c>
    </row>
    <row r="45318" spans="1:3" x14ac:dyDescent="0.25">
      <c r="A45318" s="164">
        <v>40021371</v>
      </c>
      <c r="B45318" s="161">
        <v>26181.849737</v>
      </c>
      <c r="C45318" s="80" t="s">
        <v>81</v>
      </c>
    </row>
    <row r="45319" spans="1:3" x14ac:dyDescent="0.25">
      <c r="A45319" s="164">
        <v>41762392</v>
      </c>
      <c r="B45319" s="161">
        <v>31883.180939000002</v>
      </c>
      <c r="C45319" s="80" t="s">
        <v>81</v>
      </c>
    </row>
    <row r="45320" spans="1:3" x14ac:dyDescent="0.25">
      <c r="A45320" s="164">
        <v>40018465</v>
      </c>
      <c r="B45320" s="161">
        <v>23923.206144</v>
      </c>
      <c r="C45320" s="80" t="s">
        <v>81</v>
      </c>
    </row>
    <row r="45321" spans="1:3" x14ac:dyDescent="0.25">
      <c r="A45321" s="164">
        <v>40018439</v>
      </c>
      <c r="B45321" s="161">
        <v>37200.352320000013</v>
      </c>
      <c r="C45321" s="80" t="s">
        <v>81</v>
      </c>
    </row>
    <row r="45322" spans="1:3" x14ac:dyDescent="0.25">
      <c r="A45322" s="164">
        <v>40023623</v>
      </c>
      <c r="B45322" s="161">
        <v>28711.989287</v>
      </c>
      <c r="C45322" s="80" t="s">
        <v>81</v>
      </c>
    </row>
    <row r="45323" spans="1:3" x14ac:dyDescent="0.25">
      <c r="A45323" s="164">
        <v>40023333</v>
      </c>
      <c r="B45323" s="161">
        <v>41142.598974</v>
      </c>
      <c r="C45323" s="80" t="s">
        <v>81</v>
      </c>
    </row>
    <row r="45324" spans="1:3" x14ac:dyDescent="0.25">
      <c r="A45324" s="164">
        <v>40023641</v>
      </c>
      <c r="B45324" s="161">
        <v>27293.478399</v>
      </c>
      <c r="C45324" s="80" t="s">
        <v>81</v>
      </c>
    </row>
    <row r="45325" spans="1:3" x14ac:dyDescent="0.25">
      <c r="A45325" s="164">
        <v>42513814</v>
      </c>
      <c r="B45325" s="161">
        <v>42584.914008</v>
      </c>
      <c r="C45325" s="80" t="s">
        <v>81</v>
      </c>
    </row>
    <row r="45326" spans="1:3" x14ac:dyDescent="0.25">
      <c r="A45326" s="164">
        <v>41756298</v>
      </c>
      <c r="B45326" s="161">
        <v>10525.820352000001</v>
      </c>
      <c r="C45326" s="80" t="s">
        <v>81</v>
      </c>
    </row>
    <row r="45327" spans="1:3" x14ac:dyDescent="0.25">
      <c r="A45327" s="164">
        <v>40018225</v>
      </c>
      <c r="B45327" s="161">
        <v>31927.077888</v>
      </c>
      <c r="C45327" s="80" t="s">
        <v>81</v>
      </c>
    </row>
    <row r="45328" spans="1:3" x14ac:dyDescent="0.25">
      <c r="A45328" s="164">
        <v>40021363</v>
      </c>
      <c r="B45328" s="161">
        <v>23210.997821000001</v>
      </c>
      <c r="C45328" s="80" t="s">
        <v>81</v>
      </c>
    </row>
    <row r="45329" spans="1:3" x14ac:dyDescent="0.25">
      <c r="A45329" s="164">
        <v>40024971</v>
      </c>
      <c r="B45329" s="161">
        <v>40329.660312000007</v>
      </c>
      <c r="C45329" s="80" t="s">
        <v>81</v>
      </c>
    </row>
    <row r="45330" spans="1:3" x14ac:dyDescent="0.25">
      <c r="A45330" s="164">
        <v>40024159</v>
      </c>
      <c r="B45330" s="161">
        <v>65852.651167999997</v>
      </c>
      <c r="C45330" s="80" t="s">
        <v>81</v>
      </c>
    </row>
    <row r="45331" spans="1:3" x14ac:dyDescent="0.25">
      <c r="A45331" s="164">
        <v>40018557</v>
      </c>
      <c r="B45331" s="161">
        <v>24803.52606</v>
      </c>
      <c r="C45331" s="80" t="s">
        <v>81</v>
      </c>
    </row>
    <row r="45332" spans="1:3" x14ac:dyDescent="0.25">
      <c r="A45332" s="164">
        <v>40028359</v>
      </c>
      <c r="B45332" s="161">
        <v>31469.969423999999</v>
      </c>
      <c r="C45332" s="80" t="s">
        <v>81</v>
      </c>
    </row>
    <row r="45333" spans="1:3" x14ac:dyDescent="0.25">
      <c r="A45333" s="164">
        <v>42011579</v>
      </c>
      <c r="B45333" s="161">
        <v>56503.637620000001</v>
      </c>
      <c r="C45333" s="80" t="s">
        <v>81</v>
      </c>
    </row>
    <row r="45334" spans="1:3" x14ac:dyDescent="0.25">
      <c r="A45334" s="164">
        <v>41739734</v>
      </c>
      <c r="B45334" s="161">
        <v>26863.639660000001</v>
      </c>
      <c r="C45334" s="80" t="s">
        <v>81</v>
      </c>
    </row>
    <row r="45335" spans="1:3" x14ac:dyDescent="0.25">
      <c r="A45335" s="164">
        <v>41756569</v>
      </c>
      <c r="B45335" s="161">
        <v>9574.4631179999997</v>
      </c>
      <c r="C45335" s="80" t="s">
        <v>81</v>
      </c>
    </row>
    <row r="45336" spans="1:3" x14ac:dyDescent="0.25">
      <c r="A45336" s="164">
        <v>41947264</v>
      </c>
      <c r="B45336" s="161">
        <v>12786.415752000001</v>
      </c>
      <c r="C45336" s="80" t="s">
        <v>81</v>
      </c>
    </row>
    <row r="45337" spans="1:3" x14ac:dyDescent="0.25">
      <c r="A45337" s="164">
        <v>40023081</v>
      </c>
      <c r="B45337" s="161">
        <v>28022.24511</v>
      </c>
      <c r="C45337" s="80" t="s">
        <v>81</v>
      </c>
    </row>
    <row r="45338" spans="1:3" x14ac:dyDescent="0.25">
      <c r="A45338" s="164">
        <v>40020545</v>
      </c>
      <c r="B45338" s="161">
        <v>49415.691852000004</v>
      </c>
      <c r="C45338" s="80" t="s">
        <v>81</v>
      </c>
    </row>
    <row r="45339" spans="1:3" x14ac:dyDescent="0.25">
      <c r="A45339" s="164">
        <v>40028199</v>
      </c>
      <c r="B45339" s="161">
        <v>30172.638935999999</v>
      </c>
      <c r="C45339" s="80" t="s">
        <v>81</v>
      </c>
    </row>
    <row r="45340" spans="1:3" x14ac:dyDescent="0.25">
      <c r="A45340" s="164">
        <v>42746348</v>
      </c>
      <c r="B45340" s="161">
        <v>52796.382608</v>
      </c>
      <c r="C45340" s="80" t="s">
        <v>81</v>
      </c>
    </row>
    <row r="45341" spans="1:3" x14ac:dyDescent="0.25">
      <c r="A45341" s="164">
        <v>40018227</v>
      </c>
      <c r="B45341" s="161">
        <v>32304.658368</v>
      </c>
      <c r="C45341" s="80" t="s">
        <v>81</v>
      </c>
    </row>
    <row r="45342" spans="1:3" x14ac:dyDescent="0.25">
      <c r="A45342" s="164">
        <v>40018199</v>
      </c>
      <c r="B45342" s="161">
        <v>62332.996416000002</v>
      </c>
      <c r="C45342" s="80" t="s">
        <v>81</v>
      </c>
    </row>
    <row r="45343" spans="1:3" x14ac:dyDescent="0.25">
      <c r="A45343" s="164">
        <v>40017807</v>
      </c>
      <c r="B45343" s="161">
        <v>48686.603904000003</v>
      </c>
      <c r="C45343" s="80" t="s">
        <v>81</v>
      </c>
    </row>
    <row r="45344" spans="1:3" x14ac:dyDescent="0.25">
      <c r="A45344" s="164">
        <v>40018393</v>
      </c>
      <c r="B45344" s="161">
        <v>46463.921280000002</v>
      </c>
      <c r="C45344" s="80" t="s">
        <v>81</v>
      </c>
    </row>
    <row r="45345" spans="1:3" x14ac:dyDescent="0.25">
      <c r="A45345" s="164">
        <v>40018213</v>
      </c>
      <c r="B45345" s="161">
        <v>33024.081215999999</v>
      </c>
      <c r="C45345" s="80" t="s">
        <v>81</v>
      </c>
    </row>
    <row r="45346" spans="1:3" x14ac:dyDescent="0.25">
      <c r="A45346" s="164">
        <v>40018421</v>
      </c>
      <c r="B45346" s="161">
        <v>35567.755583999999</v>
      </c>
      <c r="C45346" s="80" t="s">
        <v>81</v>
      </c>
    </row>
    <row r="45347" spans="1:3" x14ac:dyDescent="0.25">
      <c r="A45347" s="164">
        <v>40020483</v>
      </c>
      <c r="B45347" s="161">
        <v>61157.649566</v>
      </c>
      <c r="C45347" s="80" t="s">
        <v>81</v>
      </c>
    </row>
    <row r="45348" spans="1:3" x14ac:dyDescent="0.25">
      <c r="A45348" s="164">
        <v>40010299</v>
      </c>
      <c r="B45348" s="161">
        <v>66585.728304999997</v>
      </c>
      <c r="C45348" s="80" t="s">
        <v>81</v>
      </c>
    </row>
    <row r="45349" spans="1:3" x14ac:dyDescent="0.25">
      <c r="A45349" s="164">
        <v>40026923</v>
      </c>
      <c r="B45349" s="161">
        <v>26542.760321000002</v>
      </c>
      <c r="C45349" s="80" t="s">
        <v>81</v>
      </c>
    </row>
    <row r="45350" spans="1:3" x14ac:dyDescent="0.25">
      <c r="A45350" s="164">
        <v>40017853</v>
      </c>
      <c r="B45350" s="161">
        <v>3139.407936000001</v>
      </c>
      <c r="C45350" s="80" t="s">
        <v>81</v>
      </c>
    </row>
    <row r="45351" spans="1:3" x14ac:dyDescent="0.25">
      <c r="A45351" s="164">
        <v>40021641</v>
      </c>
      <c r="B45351" s="161">
        <v>20247.200999000001</v>
      </c>
      <c r="C45351" s="80" t="s">
        <v>81</v>
      </c>
    </row>
    <row r="45352" spans="1:3" x14ac:dyDescent="0.25">
      <c r="A45352" s="164">
        <v>41748105</v>
      </c>
      <c r="B45352" s="161">
        <v>31569.198144000002</v>
      </c>
      <c r="C45352" s="80" t="s">
        <v>81</v>
      </c>
    </row>
    <row r="45353" spans="1:3" x14ac:dyDescent="0.25">
      <c r="A45353" s="164">
        <v>40017905</v>
      </c>
      <c r="B45353" s="161">
        <v>31191.933120000002</v>
      </c>
      <c r="C45353" s="80" t="s">
        <v>81</v>
      </c>
    </row>
    <row r="45354" spans="1:3" x14ac:dyDescent="0.25">
      <c r="A45354" s="164">
        <v>40018383</v>
      </c>
      <c r="B45354" s="161">
        <v>31576.870847999999</v>
      </c>
      <c r="C45354" s="80" t="s">
        <v>81</v>
      </c>
    </row>
    <row r="45355" spans="1:3" x14ac:dyDescent="0.25">
      <c r="A45355" s="164">
        <v>40020005</v>
      </c>
      <c r="B45355" s="161">
        <v>34545.953132000002</v>
      </c>
      <c r="C45355" s="80" t="s">
        <v>81</v>
      </c>
    </row>
    <row r="45356" spans="1:3" x14ac:dyDescent="0.25">
      <c r="A45356" s="164">
        <v>40018395</v>
      </c>
      <c r="B45356" s="161">
        <v>48202.592640000003</v>
      </c>
      <c r="C45356" s="80" t="s">
        <v>81</v>
      </c>
    </row>
    <row r="45357" spans="1:3" x14ac:dyDescent="0.25">
      <c r="A45357" s="164">
        <v>42011579</v>
      </c>
      <c r="B45357" s="161">
        <v>56503.637620000001</v>
      </c>
      <c r="C45357" s="80" t="s">
        <v>81</v>
      </c>
    </row>
    <row r="45358" spans="1:3" x14ac:dyDescent="0.25">
      <c r="A45358" s="164">
        <v>40018333</v>
      </c>
      <c r="B45358" s="161">
        <v>61644.348499</v>
      </c>
      <c r="C45358" s="80" t="s">
        <v>81</v>
      </c>
    </row>
    <row r="45359" spans="1:3" x14ac:dyDescent="0.25">
      <c r="A45359" s="164">
        <v>40031627</v>
      </c>
      <c r="B45359" s="161">
        <v>52856.742865</v>
      </c>
      <c r="C45359" s="80" t="s">
        <v>81</v>
      </c>
    </row>
    <row r="45360" spans="1:3" x14ac:dyDescent="0.25">
      <c r="A45360" s="164">
        <v>40029829</v>
      </c>
      <c r="B45360" s="161">
        <v>38618.397918000002</v>
      </c>
      <c r="C45360" s="80" t="s">
        <v>81</v>
      </c>
    </row>
    <row r="45361" spans="1:3" x14ac:dyDescent="0.25">
      <c r="A45361" s="164">
        <v>40026211</v>
      </c>
      <c r="B45361" s="161">
        <v>43083.754805999997</v>
      </c>
      <c r="C45361" s="80" t="s">
        <v>81</v>
      </c>
    </row>
    <row r="45362" spans="1:3" x14ac:dyDescent="0.25">
      <c r="A45362" s="164">
        <v>40018235</v>
      </c>
      <c r="B45362" s="161">
        <v>36620.961408000003</v>
      </c>
      <c r="C45362" s="80" t="s">
        <v>81</v>
      </c>
    </row>
    <row r="45363" spans="1:3" x14ac:dyDescent="0.25">
      <c r="A45363" s="164">
        <v>40017689</v>
      </c>
      <c r="B45363" s="161">
        <v>36090.167130000002</v>
      </c>
      <c r="C45363" s="80" t="s">
        <v>81</v>
      </c>
    </row>
    <row r="45364" spans="1:3" x14ac:dyDescent="0.25">
      <c r="A45364" s="164">
        <v>40017919</v>
      </c>
      <c r="B45364" s="161">
        <v>47006.870629999998</v>
      </c>
      <c r="C45364" s="80" t="s">
        <v>81</v>
      </c>
    </row>
    <row r="45365" spans="1:3" x14ac:dyDescent="0.25">
      <c r="A45365" s="164">
        <v>41760416</v>
      </c>
      <c r="B45365" s="161">
        <v>23883.365732999999</v>
      </c>
      <c r="C45365" s="80" t="s">
        <v>81</v>
      </c>
    </row>
    <row r="45366" spans="1:3" x14ac:dyDescent="0.25">
      <c r="A45366" s="164">
        <v>40017815</v>
      </c>
      <c r="B45366" s="161">
        <v>43472.390976000002</v>
      </c>
      <c r="C45366" s="80" t="s">
        <v>81</v>
      </c>
    </row>
    <row r="45367" spans="1:3" x14ac:dyDescent="0.25">
      <c r="A45367" s="164">
        <v>40018249</v>
      </c>
      <c r="B45367" s="161">
        <v>6643.3788329999998</v>
      </c>
      <c r="C45367" s="80" t="s">
        <v>81</v>
      </c>
    </row>
    <row r="45368" spans="1:3" x14ac:dyDescent="0.25">
      <c r="A45368" s="164">
        <v>40028857</v>
      </c>
      <c r="B45368" s="161">
        <v>27537.146475000001</v>
      </c>
      <c r="C45368" s="80" t="s">
        <v>81</v>
      </c>
    </row>
    <row r="45369" spans="1:3" x14ac:dyDescent="0.25">
      <c r="A45369" s="164">
        <v>40017915</v>
      </c>
      <c r="B45369" s="161">
        <v>612.05587200000002</v>
      </c>
      <c r="C45369" s="80" t="s">
        <v>81</v>
      </c>
    </row>
    <row r="45370" spans="1:3" x14ac:dyDescent="0.25">
      <c r="A45370" s="164">
        <v>40034922</v>
      </c>
      <c r="B45370" s="161">
        <v>25641.718848</v>
      </c>
      <c r="C45370" s="80" t="s">
        <v>81</v>
      </c>
    </row>
    <row r="45371" spans="1:3" x14ac:dyDescent="0.25">
      <c r="A45371" s="164">
        <v>40149692</v>
      </c>
      <c r="B45371" s="161">
        <v>31815.510408999999</v>
      </c>
      <c r="C45371" s="80" t="s">
        <v>81</v>
      </c>
    </row>
    <row r="45372" spans="1:3" x14ac:dyDescent="0.25">
      <c r="A45372" s="164">
        <v>40028349</v>
      </c>
      <c r="B45372" s="161">
        <v>26963.996030999999</v>
      </c>
      <c r="C45372" s="80" t="s">
        <v>81</v>
      </c>
    </row>
    <row r="45373" spans="1:3" x14ac:dyDescent="0.25">
      <c r="A45373" s="164">
        <v>41957573</v>
      </c>
      <c r="B45373" s="161">
        <v>4984.5191000000004</v>
      </c>
      <c r="C45373" s="80" t="s">
        <v>81</v>
      </c>
    </row>
    <row r="45374" spans="1:3" x14ac:dyDescent="0.25">
      <c r="A45374" s="164">
        <v>40019375</v>
      </c>
      <c r="B45374" s="161">
        <v>27160.788860000001</v>
      </c>
      <c r="C45374" s="80" t="s">
        <v>81</v>
      </c>
    </row>
    <row r="45375" spans="1:3" x14ac:dyDescent="0.25">
      <c r="A45375" s="164">
        <v>40028367</v>
      </c>
      <c r="B45375" s="161">
        <v>27356.334461999999</v>
      </c>
      <c r="C45375" s="80" t="s">
        <v>81</v>
      </c>
    </row>
    <row r="45376" spans="1:3" x14ac:dyDescent="0.25">
      <c r="A45376" s="164">
        <v>40018349</v>
      </c>
      <c r="B45376" s="161">
        <v>39377.100480000001</v>
      </c>
      <c r="C45376" s="80" t="s">
        <v>81</v>
      </c>
    </row>
    <row r="45377" spans="1:3" x14ac:dyDescent="0.25">
      <c r="A45377" s="164">
        <v>40018187</v>
      </c>
      <c r="B45377" s="161">
        <v>42589.348224000001</v>
      </c>
      <c r="C45377" s="80" t="s">
        <v>81</v>
      </c>
    </row>
    <row r="45378" spans="1:3" x14ac:dyDescent="0.25">
      <c r="A45378" s="164">
        <v>40018389</v>
      </c>
      <c r="B45378" s="161">
        <v>31777.317695999998</v>
      </c>
      <c r="C45378" s="80" t="s">
        <v>81</v>
      </c>
    </row>
    <row r="45379" spans="1:3" x14ac:dyDescent="0.25">
      <c r="A45379" s="164">
        <v>40014123</v>
      </c>
      <c r="B45379" s="161">
        <v>37775.611776000012</v>
      </c>
      <c r="C45379" s="80" t="s">
        <v>81</v>
      </c>
    </row>
    <row r="45380" spans="1:3" x14ac:dyDescent="0.25">
      <c r="A45380" s="164">
        <v>40032131</v>
      </c>
      <c r="B45380" s="161">
        <v>33857.621468999998</v>
      </c>
      <c r="C45380" s="80" t="s">
        <v>81</v>
      </c>
    </row>
    <row r="45381" spans="1:3" x14ac:dyDescent="0.25">
      <c r="A45381" s="164">
        <v>40020269</v>
      </c>
      <c r="B45381" s="161">
        <v>35657.163672000002</v>
      </c>
      <c r="C45381" s="80" t="s">
        <v>81</v>
      </c>
    </row>
    <row r="45382" spans="1:3" x14ac:dyDescent="0.25">
      <c r="A45382" s="164">
        <v>41779822</v>
      </c>
      <c r="B45382" s="161">
        <v>33063.506937999999</v>
      </c>
      <c r="C45382" s="80" t="s">
        <v>81</v>
      </c>
    </row>
    <row r="45383" spans="1:3" x14ac:dyDescent="0.25">
      <c r="A45383" s="164">
        <v>40018193</v>
      </c>
      <c r="B45383" s="161">
        <v>40882.375103999999</v>
      </c>
      <c r="C45383" s="80" t="s">
        <v>81</v>
      </c>
    </row>
    <row r="45384" spans="1:3" x14ac:dyDescent="0.25">
      <c r="A45384" s="164">
        <v>40017317</v>
      </c>
      <c r="B45384" s="161">
        <v>29251.972527000002</v>
      </c>
      <c r="C45384" s="80" t="s">
        <v>81</v>
      </c>
    </row>
    <row r="45385" spans="1:3" x14ac:dyDescent="0.25">
      <c r="A45385" s="164">
        <v>40020879</v>
      </c>
      <c r="B45385" s="161">
        <v>58132.451145999999</v>
      </c>
      <c r="C45385" s="80" t="s">
        <v>81</v>
      </c>
    </row>
    <row r="45386" spans="1:3" x14ac:dyDescent="0.25">
      <c r="A45386" s="164">
        <v>40020383</v>
      </c>
      <c r="B45386" s="161">
        <v>41712.927880000003</v>
      </c>
      <c r="C45386" s="80" t="s">
        <v>81</v>
      </c>
    </row>
    <row r="45387" spans="1:3" x14ac:dyDescent="0.25">
      <c r="A45387" s="164">
        <v>40032571</v>
      </c>
      <c r="B45387" s="161">
        <v>36297.491803999998</v>
      </c>
      <c r="C45387" s="80" t="s">
        <v>81</v>
      </c>
    </row>
    <row r="45388" spans="1:3" x14ac:dyDescent="0.25">
      <c r="A45388" s="164">
        <v>40030737</v>
      </c>
      <c r="B45388" s="161">
        <v>29098.806444000002</v>
      </c>
      <c r="C45388" s="80" t="s">
        <v>81</v>
      </c>
    </row>
    <row r="45389" spans="1:3" x14ac:dyDescent="0.25">
      <c r="A45389" s="164">
        <v>40020389</v>
      </c>
      <c r="B45389" s="161">
        <v>42677.772773999997</v>
      </c>
      <c r="C45389" s="80" t="s">
        <v>81</v>
      </c>
    </row>
    <row r="45390" spans="1:3" x14ac:dyDescent="0.25">
      <c r="A45390" s="164">
        <v>40020479</v>
      </c>
      <c r="B45390" s="161">
        <v>40296.753250000002</v>
      </c>
      <c r="C45390" s="80" t="s">
        <v>81</v>
      </c>
    </row>
    <row r="45391" spans="1:3" x14ac:dyDescent="0.25">
      <c r="A45391" s="164">
        <v>40031003</v>
      </c>
      <c r="B45391" s="161">
        <v>27150.884410999999</v>
      </c>
      <c r="C45391" s="80" t="s">
        <v>81</v>
      </c>
    </row>
    <row r="45392" spans="1:3" x14ac:dyDescent="0.25">
      <c r="A45392" s="164">
        <v>41760386</v>
      </c>
      <c r="B45392" s="161">
        <v>36084.247497999997</v>
      </c>
      <c r="C45392" s="80" t="s">
        <v>81</v>
      </c>
    </row>
    <row r="45393" spans="1:3" x14ac:dyDescent="0.25">
      <c r="A45393" s="164">
        <v>40018409</v>
      </c>
      <c r="B45393" s="161">
        <v>36972.299486999997</v>
      </c>
      <c r="C45393" s="80" t="s">
        <v>81</v>
      </c>
    </row>
    <row r="45394" spans="1:3" x14ac:dyDescent="0.25">
      <c r="A45394" s="164">
        <v>40021299</v>
      </c>
      <c r="B45394" s="161">
        <v>37023.142664999999</v>
      </c>
      <c r="C45394" s="80" t="s">
        <v>81</v>
      </c>
    </row>
    <row r="45395" spans="1:3" x14ac:dyDescent="0.25">
      <c r="A45395" s="164">
        <v>42894918</v>
      </c>
      <c r="B45395" s="161">
        <v>49278.501120000001</v>
      </c>
      <c r="C45395" s="80" t="s">
        <v>81</v>
      </c>
    </row>
    <row r="45396" spans="1:3" x14ac:dyDescent="0.25">
      <c r="A45396" s="164">
        <v>40020913</v>
      </c>
      <c r="B45396" s="161">
        <v>29415.123962999998</v>
      </c>
      <c r="C45396" s="80" t="s">
        <v>81</v>
      </c>
    </row>
    <row r="45397" spans="1:3" x14ac:dyDescent="0.25">
      <c r="A45397" s="164">
        <v>40018215</v>
      </c>
      <c r="B45397" s="161">
        <v>27247.766852000001</v>
      </c>
      <c r="C45397" s="80" t="s">
        <v>81</v>
      </c>
    </row>
    <row r="45398" spans="1:3" x14ac:dyDescent="0.25">
      <c r="A45398" s="164">
        <v>40030179</v>
      </c>
      <c r="B45398" s="161">
        <v>27571.663532999999</v>
      </c>
      <c r="C45398" s="80" t="s">
        <v>81</v>
      </c>
    </row>
    <row r="45399" spans="1:3" x14ac:dyDescent="0.25">
      <c r="A45399" s="164">
        <v>40021293</v>
      </c>
      <c r="B45399" s="161">
        <v>44464.684668000002</v>
      </c>
      <c r="C45399" s="80" t="s">
        <v>81</v>
      </c>
    </row>
    <row r="45400" spans="1:3" x14ac:dyDescent="0.25">
      <c r="A45400" s="164">
        <v>40016877</v>
      </c>
      <c r="B45400" s="161">
        <v>37628.758355999998</v>
      </c>
      <c r="C45400" s="80" t="s">
        <v>81</v>
      </c>
    </row>
    <row r="45401" spans="1:3" x14ac:dyDescent="0.25">
      <c r="A45401" s="164">
        <v>40018797</v>
      </c>
      <c r="B45401" s="161">
        <v>40429.330566999997</v>
      </c>
      <c r="C45401" s="80" t="s">
        <v>81</v>
      </c>
    </row>
    <row r="45402" spans="1:3" x14ac:dyDescent="0.25">
      <c r="A45402" s="164">
        <v>41961706</v>
      </c>
      <c r="B45402" s="161">
        <v>45083.831808000003</v>
      </c>
      <c r="C45402" s="80" t="s">
        <v>81</v>
      </c>
    </row>
    <row r="45403" spans="1:3" x14ac:dyDescent="0.25">
      <c r="A45403" s="164">
        <v>41954870</v>
      </c>
      <c r="B45403" s="161">
        <v>39949.601703999993</v>
      </c>
      <c r="C45403" s="80" t="s">
        <v>81</v>
      </c>
    </row>
    <row r="45404" spans="1:3" x14ac:dyDescent="0.25">
      <c r="A45404" s="164">
        <v>40018801</v>
      </c>
      <c r="B45404" s="161">
        <v>48160.465351999999</v>
      </c>
      <c r="C45404" s="80" t="s">
        <v>81</v>
      </c>
    </row>
    <row r="45405" spans="1:3" x14ac:dyDescent="0.25">
      <c r="A45405" s="164">
        <v>40017805</v>
      </c>
      <c r="B45405" s="161">
        <v>32980.395647999998</v>
      </c>
      <c r="C45405" s="80" t="s">
        <v>81</v>
      </c>
    </row>
    <row r="45406" spans="1:3" x14ac:dyDescent="0.25">
      <c r="A45406" s="164">
        <v>40028035</v>
      </c>
      <c r="B45406" s="161">
        <v>25208.619480000001</v>
      </c>
      <c r="C45406" s="80" t="s">
        <v>81</v>
      </c>
    </row>
    <row r="45407" spans="1:3" x14ac:dyDescent="0.25">
      <c r="A45407" s="164">
        <v>40018405</v>
      </c>
      <c r="B45407" s="161">
        <v>50307.528767999996</v>
      </c>
      <c r="C45407" s="80" t="s">
        <v>81</v>
      </c>
    </row>
    <row r="45408" spans="1:3" x14ac:dyDescent="0.25">
      <c r="A45408" s="164">
        <v>40014687</v>
      </c>
      <c r="B45408" s="161">
        <v>28470.472987000001</v>
      </c>
      <c r="C45408" s="80" t="s">
        <v>81</v>
      </c>
    </row>
    <row r="45409" spans="1:3" x14ac:dyDescent="0.25">
      <c r="A45409" s="164">
        <v>40031763</v>
      </c>
      <c r="B45409" s="161">
        <v>32856.617509000003</v>
      </c>
      <c r="C45409" s="80" t="s">
        <v>81</v>
      </c>
    </row>
    <row r="45410" spans="1:3" x14ac:dyDescent="0.25">
      <c r="A45410" s="164">
        <v>40029169</v>
      </c>
      <c r="B45410" s="161">
        <v>34545.783720000007</v>
      </c>
      <c r="C45410" s="80" t="s">
        <v>81</v>
      </c>
    </row>
    <row r="45411" spans="1:3" x14ac:dyDescent="0.25">
      <c r="A45411" s="164">
        <v>40016663</v>
      </c>
      <c r="B45411" s="161">
        <v>36072.027984</v>
      </c>
      <c r="C45411" s="80" t="s">
        <v>81</v>
      </c>
    </row>
    <row r="45412" spans="1:3" x14ac:dyDescent="0.25">
      <c r="A45412" s="164">
        <v>40027707</v>
      </c>
      <c r="B45412" s="161">
        <v>25439.114976000001</v>
      </c>
      <c r="C45412" s="80" t="s">
        <v>81</v>
      </c>
    </row>
    <row r="45413" spans="1:3" x14ac:dyDescent="0.25">
      <c r="A45413" s="164">
        <v>40021717</v>
      </c>
      <c r="B45413" s="161">
        <v>17797.571416999999</v>
      </c>
      <c r="C45413" s="80" t="s">
        <v>81</v>
      </c>
    </row>
    <row r="45414" spans="1:3" x14ac:dyDescent="0.25">
      <c r="A45414" s="164">
        <v>42499827</v>
      </c>
      <c r="B45414" s="161">
        <v>39838.526108000013</v>
      </c>
      <c r="C45414" s="80" t="s">
        <v>81</v>
      </c>
    </row>
    <row r="45415" spans="1:3" x14ac:dyDescent="0.25">
      <c r="A45415" s="164">
        <v>40022947</v>
      </c>
      <c r="B45415" s="161">
        <v>6619.1536269999997</v>
      </c>
      <c r="C45415" s="80" t="s">
        <v>81</v>
      </c>
    </row>
    <row r="45416" spans="1:3" x14ac:dyDescent="0.25">
      <c r="A45416" s="164">
        <v>41286686</v>
      </c>
      <c r="B45416" s="161">
        <v>36154.288632000003</v>
      </c>
      <c r="C45416" s="80" t="s">
        <v>81</v>
      </c>
    </row>
    <row r="45417" spans="1:3" x14ac:dyDescent="0.25">
      <c r="A45417" s="164">
        <v>40028415</v>
      </c>
      <c r="B45417" s="161">
        <v>38792.235516000001</v>
      </c>
      <c r="C45417" s="80" t="s">
        <v>81</v>
      </c>
    </row>
    <row r="45418" spans="1:3" x14ac:dyDescent="0.25">
      <c r="A45418" s="164">
        <v>41280813</v>
      </c>
      <c r="B45418" s="161">
        <v>52092.434225999998</v>
      </c>
      <c r="C45418" s="80" t="s">
        <v>81</v>
      </c>
    </row>
    <row r="45419" spans="1:3" x14ac:dyDescent="0.25">
      <c r="A45419" s="164">
        <v>40018467</v>
      </c>
      <c r="B45419" s="161">
        <v>32996.392319999999</v>
      </c>
      <c r="C45419" s="80" t="s">
        <v>81</v>
      </c>
    </row>
    <row r="45420" spans="1:3" x14ac:dyDescent="0.25">
      <c r="A45420" s="164">
        <v>40016671</v>
      </c>
      <c r="B45420" s="161">
        <v>80.21763</v>
      </c>
      <c r="C45420" s="80" t="s">
        <v>81</v>
      </c>
    </row>
    <row r="45421" spans="1:3" x14ac:dyDescent="0.25">
      <c r="A45421" s="164">
        <v>41762395</v>
      </c>
      <c r="B45421" s="161">
        <v>37402.634108999999</v>
      </c>
      <c r="C45421" s="80" t="s">
        <v>81</v>
      </c>
    </row>
    <row r="45422" spans="1:3" x14ac:dyDescent="0.25">
      <c r="A45422" s="164">
        <v>40028245</v>
      </c>
      <c r="B45422" s="161">
        <v>23817.685583999999</v>
      </c>
      <c r="C45422" s="80" t="s">
        <v>81</v>
      </c>
    </row>
    <row r="45423" spans="1:3" x14ac:dyDescent="0.25">
      <c r="A45423" s="164">
        <v>40028247</v>
      </c>
      <c r="B45423" s="161">
        <v>36830.136552000004</v>
      </c>
      <c r="C45423" s="80" t="s">
        <v>81</v>
      </c>
    </row>
    <row r="45424" spans="1:3" x14ac:dyDescent="0.25">
      <c r="A45424" s="164">
        <v>40018391</v>
      </c>
      <c r="B45424" s="161">
        <v>29177.034240000001</v>
      </c>
      <c r="C45424" s="80" t="s">
        <v>81</v>
      </c>
    </row>
    <row r="45425" spans="1:3" x14ac:dyDescent="0.25">
      <c r="A45425" s="164">
        <v>40028359</v>
      </c>
      <c r="B45425" s="161">
        <v>31469.969423999999</v>
      </c>
      <c r="C45425" s="80" t="s">
        <v>81</v>
      </c>
    </row>
    <row r="45426" spans="1:3" x14ac:dyDescent="0.25">
      <c r="A45426" s="164">
        <v>41957783</v>
      </c>
      <c r="B45426" s="161">
        <v>42630.895384000003</v>
      </c>
      <c r="C45426" s="80" t="s">
        <v>81</v>
      </c>
    </row>
    <row r="45427" spans="1:3" x14ac:dyDescent="0.25">
      <c r="A45427" s="164">
        <v>40020505</v>
      </c>
      <c r="B45427" s="161">
        <v>33364.334197999997</v>
      </c>
      <c r="C45427" s="80" t="s">
        <v>81</v>
      </c>
    </row>
    <row r="45428" spans="1:3" x14ac:dyDescent="0.25">
      <c r="A45428" s="164">
        <v>40020077</v>
      </c>
      <c r="B45428" s="161">
        <v>26634.598755999999</v>
      </c>
      <c r="C45428" s="80" t="s">
        <v>81</v>
      </c>
    </row>
    <row r="45429" spans="1:3" x14ac:dyDescent="0.25">
      <c r="A45429" s="164">
        <v>40019975</v>
      </c>
      <c r="B45429" s="161">
        <v>20986.290595999999</v>
      </c>
      <c r="C45429" s="80" t="s">
        <v>81</v>
      </c>
    </row>
    <row r="45430" spans="1:3" x14ac:dyDescent="0.25">
      <c r="A45430" s="164">
        <v>40018225</v>
      </c>
      <c r="B45430" s="161">
        <v>31927.077888</v>
      </c>
      <c r="C45430" s="80" t="s">
        <v>81</v>
      </c>
    </row>
    <row r="45431" spans="1:3" x14ac:dyDescent="0.25">
      <c r="A45431" s="164">
        <v>40024357</v>
      </c>
      <c r="B45431" s="161">
        <v>1.0596E-2</v>
      </c>
      <c r="C45431" s="80" t="s">
        <v>81</v>
      </c>
    </row>
    <row r="45432" spans="1:3" x14ac:dyDescent="0.25">
      <c r="A45432" s="164">
        <v>40021521</v>
      </c>
      <c r="B45432" s="161">
        <v>24272.986154999999</v>
      </c>
      <c r="C45432" s="80" t="s">
        <v>81</v>
      </c>
    </row>
    <row r="45433" spans="1:3" x14ac:dyDescent="0.25">
      <c r="A45433" s="164">
        <v>40030719</v>
      </c>
      <c r="B45433" s="161">
        <v>19712.888432</v>
      </c>
      <c r="C45433" s="80" t="s">
        <v>81</v>
      </c>
    </row>
    <row r="45434" spans="1:3" x14ac:dyDescent="0.25">
      <c r="A45434" s="164">
        <v>40018219</v>
      </c>
      <c r="B45434" s="161">
        <v>27749.453376000001</v>
      </c>
      <c r="C45434" s="80" t="s">
        <v>81</v>
      </c>
    </row>
    <row r="45435" spans="1:3" x14ac:dyDescent="0.25">
      <c r="A45435" s="164">
        <v>40010261</v>
      </c>
      <c r="B45435" s="161">
        <v>49139.364672000003</v>
      </c>
      <c r="C45435" s="80" t="s">
        <v>81</v>
      </c>
    </row>
    <row r="45436" spans="1:3" x14ac:dyDescent="0.25">
      <c r="A45436" s="164">
        <v>40017863</v>
      </c>
      <c r="B45436" s="161">
        <v>52799.213951999998</v>
      </c>
      <c r="C45436" s="80" t="s">
        <v>81</v>
      </c>
    </row>
    <row r="45437" spans="1:3" x14ac:dyDescent="0.25">
      <c r="A45437" s="164">
        <v>40018447</v>
      </c>
      <c r="B45437" s="161">
        <v>45044.562623999998</v>
      </c>
      <c r="C45437" s="80" t="s">
        <v>81</v>
      </c>
    </row>
    <row r="45438" spans="1:3" x14ac:dyDescent="0.25">
      <c r="A45438" s="164">
        <v>40017871</v>
      </c>
      <c r="B45438" s="161">
        <v>45779.330880000001</v>
      </c>
      <c r="C45438" s="80" t="s">
        <v>81</v>
      </c>
    </row>
    <row r="45439" spans="1:3" x14ac:dyDescent="0.25">
      <c r="A45439" s="164">
        <v>40018427</v>
      </c>
      <c r="B45439" s="161">
        <v>71860.764863999997</v>
      </c>
      <c r="C45439" s="80" t="s">
        <v>81</v>
      </c>
    </row>
    <row r="45440" spans="1:3" x14ac:dyDescent="0.25">
      <c r="A45440" s="164">
        <v>40017889</v>
      </c>
      <c r="B45440" s="161">
        <v>49488.889920000001</v>
      </c>
      <c r="C45440" s="80" t="s">
        <v>81</v>
      </c>
    </row>
    <row r="45441" spans="1:3" x14ac:dyDescent="0.25">
      <c r="A45441" s="164">
        <v>40017825</v>
      </c>
      <c r="B45441" s="161">
        <v>84830.422848000002</v>
      </c>
      <c r="C45441" s="80" t="s">
        <v>81</v>
      </c>
    </row>
    <row r="45442" spans="1:3" x14ac:dyDescent="0.25">
      <c r="A45442" s="164">
        <v>40017923</v>
      </c>
      <c r="B45442" s="161">
        <v>59319.385389000003</v>
      </c>
      <c r="C45442" s="80" t="s">
        <v>81</v>
      </c>
    </row>
    <row r="45443" spans="1:3" x14ac:dyDescent="0.25">
      <c r="A45443" s="164">
        <v>40017795</v>
      </c>
      <c r="B45443" s="161">
        <v>49676.952576000003</v>
      </c>
      <c r="C45443" s="80" t="s">
        <v>81</v>
      </c>
    </row>
    <row r="45444" spans="1:3" x14ac:dyDescent="0.25">
      <c r="A45444" s="164">
        <v>40018375</v>
      </c>
      <c r="B45444" s="161">
        <v>46016.289215999997</v>
      </c>
      <c r="C45444" s="80" t="s">
        <v>81</v>
      </c>
    </row>
    <row r="45445" spans="1:3" x14ac:dyDescent="0.25">
      <c r="A45445" s="164">
        <v>40017873</v>
      </c>
      <c r="B45445" s="161">
        <v>39049.036416000003</v>
      </c>
      <c r="C45445" s="80" t="s">
        <v>81</v>
      </c>
    </row>
    <row r="45446" spans="1:3" x14ac:dyDescent="0.25">
      <c r="A45446" s="164">
        <v>40017875</v>
      </c>
      <c r="B45446" s="161">
        <v>47902.146240000002</v>
      </c>
      <c r="C45446" s="80" t="s">
        <v>81</v>
      </c>
    </row>
    <row r="45447" spans="1:3" x14ac:dyDescent="0.25">
      <c r="A45447" s="164">
        <v>40018191</v>
      </c>
      <c r="B45447" s="161">
        <v>23653.338624</v>
      </c>
      <c r="C45447" s="80" t="s">
        <v>81</v>
      </c>
    </row>
    <row r="45448" spans="1:3" x14ac:dyDescent="0.25">
      <c r="A45448" s="164">
        <v>40021381</v>
      </c>
      <c r="B45448" s="161">
        <v>25513.532888000009</v>
      </c>
      <c r="C45448" s="80" t="s">
        <v>81</v>
      </c>
    </row>
    <row r="45449" spans="1:3" x14ac:dyDescent="0.25">
      <c r="A45449" s="164">
        <v>40029777</v>
      </c>
      <c r="B45449" s="161">
        <v>29496.480783999999</v>
      </c>
      <c r="C45449" s="80" t="s">
        <v>81</v>
      </c>
    </row>
    <row r="45450" spans="1:3" x14ac:dyDescent="0.25">
      <c r="A45450" s="164">
        <v>40021371</v>
      </c>
      <c r="B45450" s="161">
        <v>26181.849737</v>
      </c>
      <c r="C45450" s="80" t="s">
        <v>81</v>
      </c>
    </row>
    <row r="45451" spans="1:3" x14ac:dyDescent="0.25">
      <c r="A45451" s="164">
        <v>40029997</v>
      </c>
      <c r="B45451" s="161">
        <v>32160.985324000001</v>
      </c>
      <c r="C45451" s="80" t="s">
        <v>81</v>
      </c>
    </row>
    <row r="45452" spans="1:3" x14ac:dyDescent="0.25">
      <c r="A45452" s="164">
        <v>41762392</v>
      </c>
      <c r="B45452" s="161">
        <v>31883.180939000002</v>
      </c>
      <c r="C45452" s="80" t="s">
        <v>81</v>
      </c>
    </row>
    <row r="45453" spans="1:3" x14ac:dyDescent="0.25">
      <c r="A45453" s="164">
        <v>40018465</v>
      </c>
      <c r="B45453" s="161">
        <v>23923.206144</v>
      </c>
      <c r="C45453" s="80" t="s">
        <v>81</v>
      </c>
    </row>
    <row r="45454" spans="1:3" x14ac:dyDescent="0.25">
      <c r="A45454" s="164">
        <v>40027873</v>
      </c>
      <c r="B45454" s="161">
        <v>40712.476992000004</v>
      </c>
      <c r="C45454" s="80" t="s">
        <v>81</v>
      </c>
    </row>
    <row r="45455" spans="1:3" x14ac:dyDescent="0.25">
      <c r="A45455" s="164">
        <v>41766053</v>
      </c>
      <c r="B45455" s="161">
        <v>31416.71874</v>
      </c>
      <c r="C45455" s="80" t="s">
        <v>81</v>
      </c>
    </row>
    <row r="45456" spans="1:3" x14ac:dyDescent="0.25">
      <c r="A45456" s="164">
        <v>40021387</v>
      </c>
      <c r="B45456" s="161">
        <v>27718.456819999999</v>
      </c>
      <c r="C45456" s="80" t="s">
        <v>81</v>
      </c>
    </row>
    <row r="45457" spans="1:3" x14ac:dyDescent="0.25">
      <c r="A45457" s="164">
        <v>40022779</v>
      </c>
      <c r="B45457" s="161">
        <v>32260.684726</v>
      </c>
      <c r="C45457" s="80" t="s">
        <v>81</v>
      </c>
    </row>
    <row r="45458" spans="1:3" x14ac:dyDescent="0.25">
      <c r="A45458" s="164">
        <v>40017913</v>
      </c>
      <c r="B45458" s="161">
        <v>28376.559551999999</v>
      </c>
      <c r="C45458" s="80" t="s">
        <v>81</v>
      </c>
    </row>
    <row r="45459" spans="1:3" x14ac:dyDescent="0.25">
      <c r="A45459" s="164">
        <v>40017791</v>
      </c>
      <c r="B45459" s="161">
        <v>39830.919551999999</v>
      </c>
      <c r="C45459" s="80" t="s">
        <v>81</v>
      </c>
    </row>
    <row r="45460" spans="1:3" x14ac:dyDescent="0.25">
      <c r="A45460" s="164">
        <v>40026091</v>
      </c>
      <c r="B45460" s="161">
        <v>28196.605605000001</v>
      </c>
      <c r="C45460" s="80" t="s">
        <v>81</v>
      </c>
    </row>
    <row r="45461" spans="1:3" x14ac:dyDescent="0.25">
      <c r="A45461" s="164">
        <v>40021363</v>
      </c>
      <c r="B45461" s="161">
        <v>23210.997821000001</v>
      </c>
      <c r="C45461" s="80" t="s">
        <v>81</v>
      </c>
    </row>
    <row r="45462" spans="1:3" x14ac:dyDescent="0.25">
      <c r="A45462" s="164">
        <v>40017859</v>
      </c>
      <c r="B45462" s="161">
        <v>64263.332735999997</v>
      </c>
      <c r="C45462" s="80" t="s">
        <v>81</v>
      </c>
    </row>
    <row r="45463" spans="1:3" x14ac:dyDescent="0.25">
      <c r="A45463" s="164">
        <v>40032571</v>
      </c>
      <c r="B45463" s="161">
        <v>36297.491803999998</v>
      </c>
      <c r="C45463" s="80" t="s">
        <v>81</v>
      </c>
    </row>
    <row r="45464" spans="1:3" x14ac:dyDescent="0.25">
      <c r="A45464" s="164">
        <v>40030737</v>
      </c>
      <c r="B45464" s="161">
        <v>29098.806444000002</v>
      </c>
      <c r="C45464" s="80" t="s">
        <v>81</v>
      </c>
    </row>
    <row r="45465" spans="1:3" x14ac:dyDescent="0.25">
      <c r="A45465" s="164">
        <v>40020389</v>
      </c>
      <c r="B45465" s="161">
        <v>42677.772773999997</v>
      </c>
      <c r="C45465" s="80" t="s">
        <v>81</v>
      </c>
    </row>
    <row r="45466" spans="1:3" x14ac:dyDescent="0.25">
      <c r="A45466" s="164">
        <v>40020479</v>
      </c>
      <c r="B45466" s="161">
        <v>40296.753250000002</v>
      </c>
      <c r="C45466" s="80" t="s">
        <v>81</v>
      </c>
    </row>
    <row r="45467" spans="1:3" x14ac:dyDescent="0.25">
      <c r="A45467" s="164">
        <v>41760386</v>
      </c>
      <c r="B45467" s="161">
        <v>36084.247497999997</v>
      </c>
      <c r="C45467" s="80" t="s">
        <v>81</v>
      </c>
    </row>
    <row r="45468" spans="1:3" x14ac:dyDescent="0.25">
      <c r="A45468" s="164">
        <v>40020505</v>
      </c>
      <c r="B45468" s="161">
        <v>33364.334197999997</v>
      </c>
      <c r="C45468" s="80" t="s">
        <v>81</v>
      </c>
    </row>
    <row r="45469" spans="1:3" x14ac:dyDescent="0.25">
      <c r="A45469" s="164">
        <v>40018219</v>
      </c>
      <c r="B45469" s="161">
        <v>27749.453376000001</v>
      </c>
      <c r="C45469" s="80" t="s">
        <v>81</v>
      </c>
    </row>
    <row r="45470" spans="1:3" x14ac:dyDescent="0.25">
      <c r="A45470" s="164">
        <v>40018409</v>
      </c>
      <c r="B45470" s="161">
        <v>36972.299486999997</v>
      </c>
      <c r="C45470" s="80" t="s">
        <v>81</v>
      </c>
    </row>
    <row r="45471" spans="1:3" x14ac:dyDescent="0.25">
      <c r="A45471" s="164">
        <v>41990935</v>
      </c>
      <c r="B45471" s="161">
        <v>28750.461520000001</v>
      </c>
      <c r="C45471" s="80" t="s">
        <v>81</v>
      </c>
    </row>
    <row r="45472" spans="1:3" x14ac:dyDescent="0.25">
      <c r="A45472" s="164">
        <v>40031371</v>
      </c>
      <c r="B45472" s="161">
        <v>36235.340948999998</v>
      </c>
      <c r="C45472" s="80" t="s">
        <v>81</v>
      </c>
    </row>
    <row r="45473" spans="1:3" x14ac:dyDescent="0.25">
      <c r="A45473" s="164">
        <v>40023333</v>
      </c>
      <c r="B45473" s="161">
        <v>41142.598974</v>
      </c>
      <c r="C45473" s="80" t="s">
        <v>81</v>
      </c>
    </row>
    <row r="45474" spans="1:3" x14ac:dyDescent="0.25">
      <c r="A45474" s="164">
        <v>42007202</v>
      </c>
      <c r="B45474" s="161">
        <v>128595.362544</v>
      </c>
      <c r="C45474" s="80" t="s">
        <v>81</v>
      </c>
    </row>
    <row r="45475" spans="1:3" x14ac:dyDescent="0.25">
      <c r="A45475" s="164">
        <v>40023679</v>
      </c>
      <c r="B45475" s="161">
        <v>47680.364931999997</v>
      </c>
      <c r="C45475" s="80" t="s">
        <v>81</v>
      </c>
    </row>
    <row r="45476" spans="1:3" x14ac:dyDescent="0.25">
      <c r="A45476" s="164">
        <v>40023681</v>
      </c>
      <c r="B45476" s="161">
        <v>39840.789340000003</v>
      </c>
      <c r="C45476" s="80" t="s">
        <v>81</v>
      </c>
    </row>
    <row r="45477" spans="1:3" x14ac:dyDescent="0.25">
      <c r="A45477" s="164">
        <v>40030679</v>
      </c>
      <c r="B45477" s="161">
        <v>7552.162292</v>
      </c>
      <c r="C45477" s="80" t="s">
        <v>81</v>
      </c>
    </row>
    <row r="45478" spans="1:3" x14ac:dyDescent="0.25">
      <c r="A45478" s="164">
        <v>40025913</v>
      </c>
      <c r="B45478" s="161">
        <v>33149.720372000003</v>
      </c>
      <c r="C45478" s="80" t="s">
        <v>81</v>
      </c>
    </row>
    <row r="45479" spans="1:3" x14ac:dyDescent="0.25">
      <c r="A45479" s="164">
        <v>40018557</v>
      </c>
      <c r="B45479" s="161">
        <v>24803.52606</v>
      </c>
      <c r="C45479" s="80" t="s">
        <v>81</v>
      </c>
    </row>
    <row r="45480" spans="1:3" x14ac:dyDescent="0.25">
      <c r="A45480" s="164">
        <v>40028945</v>
      </c>
      <c r="B45480" s="161">
        <v>31273.915895999999</v>
      </c>
      <c r="C45480" s="80" t="s">
        <v>81</v>
      </c>
    </row>
    <row r="45481" spans="1:3" x14ac:dyDescent="0.25">
      <c r="A45481" s="164">
        <v>40019711</v>
      </c>
      <c r="B45481" s="161">
        <v>29503.465219000002</v>
      </c>
      <c r="C45481" s="80" t="s">
        <v>81</v>
      </c>
    </row>
    <row r="45482" spans="1:3" x14ac:dyDescent="0.25">
      <c r="A45482" s="164">
        <v>40018245</v>
      </c>
      <c r="B45482" s="161">
        <v>50732.501840999998</v>
      </c>
      <c r="C45482" s="80" t="s">
        <v>81</v>
      </c>
    </row>
    <row r="45483" spans="1:3" x14ac:dyDescent="0.25">
      <c r="A45483" s="164">
        <v>40023677</v>
      </c>
      <c r="B45483" s="161">
        <v>40848.806494999997</v>
      </c>
      <c r="C45483" s="80" t="s">
        <v>81</v>
      </c>
    </row>
    <row r="45484" spans="1:3" x14ac:dyDescent="0.25">
      <c r="A45484" s="164">
        <v>40029685</v>
      </c>
      <c r="B45484" s="161">
        <v>29565.694575000001</v>
      </c>
      <c r="C45484" s="80" t="s">
        <v>81</v>
      </c>
    </row>
    <row r="45485" spans="1:3" x14ac:dyDescent="0.25">
      <c r="A45485" s="164">
        <v>41956595</v>
      </c>
      <c r="B45485" s="161">
        <v>5647.283136</v>
      </c>
      <c r="C45485" s="80" t="s">
        <v>81</v>
      </c>
    </row>
    <row r="45486" spans="1:3" x14ac:dyDescent="0.25">
      <c r="A45486" s="164">
        <v>40017475</v>
      </c>
      <c r="B45486" s="161">
        <v>22383.626547</v>
      </c>
      <c r="C45486" s="80" t="s">
        <v>81</v>
      </c>
    </row>
    <row r="45487" spans="1:3" x14ac:dyDescent="0.25">
      <c r="A45487" s="164">
        <v>40018371</v>
      </c>
      <c r="B45487" s="161">
        <v>25391.938751999998</v>
      </c>
      <c r="C45487" s="80" t="s">
        <v>81</v>
      </c>
    </row>
    <row r="45488" spans="1:3" x14ac:dyDescent="0.25">
      <c r="A45488" s="164">
        <v>40012467</v>
      </c>
      <c r="B45488" s="161">
        <v>25285.716260000001</v>
      </c>
      <c r="C45488" s="80" t="s">
        <v>81</v>
      </c>
    </row>
    <row r="45489" spans="1:3" x14ac:dyDescent="0.25">
      <c r="A45489" s="164">
        <v>40017899</v>
      </c>
      <c r="B45489" s="161">
        <v>29773.459776000011</v>
      </c>
      <c r="C45489" s="80" t="s">
        <v>81</v>
      </c>
    </row>
    <row r="45490" spans="1:3" x14ac:dyDescent="0.25">
      <c r="A45490" s="164">
        <v>40018201</v>
      </c>
      <c r="B45490" s="161">
        <v>45806.672760000001</v>
      </c>
      <c r="C45490" s="80" t="s">
        <v>81</v>
      </c>
    </row>
    <row r="45491" spans="1:3" x14ac:dyDescent="0.25">
      <c r="A45491" s="164">
        <v>40026061</v>
      </c>
      <c r="B45491" s="161">
        <v>18046.995218</v>
      </c>
      <c r="C45491" s="80" t="s">
        <v>81</v>
      </c>
    </row>
    <row r="45492" spans="1:3" x14ac:dyDescent="0.25">
      <c r="A45492" s="164">
        <v>40023133</v>
      </c>
      <c r="B45492" s="161">
        <v>27234.263340000001</v>
      </c>
      <c r="C45492" s="80" t="s">
        <v>81</v>
      </c>
    </row>
    <row r="45493" spans="1:3" x14ac:dyDescent="0.25">
      <c r="A45493" s="164">
        <v>40020269</v>
      </c>
      <c r="B45493" s="161">
        <v>35657.163672000002</v>
      </c>
      <c r="C45493" s="80" t="s">
        <v>81</v>
      </c>
    </row>
    <row r="45494" spans="1:3" x14ac:dyDescent="0.25">
      <c r="A45494" s="164">
        <v>40027169</v>
      </c>
      <c r="B45494" s="161">
        <v>27548.162928000002</v>
      </c>
      <c r="C45494" s="80" t="s">
        <v>81</v>
      </c>
    </row>
    <row r="45495" spans="1:3" x14ac:dyDescent="0.25">
      <c r="A45495" s="164">
        <v>40021869</v>
      </c>
      <c r="B45495" s="161">
        <v>30994.401365000002</v>
      </c>
      <c r="C45495" s="80" t="s">
        <v>81</v>
      </c>
    </row>
    <row r="45496" spans="1:3" x14ac:dyDescent="0.25">
      <c r="A45496" s="164">
        <v>40028299</v>
      </c>
      <c r="B45496" s="161">
        <v>31175.275296000011</v>
      </c>
      <c r="C45496" s="80" t="s">
        <v>81</v>
      </c>
    </row>
    <row r="45497" spans="1:3" x14ac:dyDescent="0.25">
      <c r="A45497" s="164">
        <v>40025913</v>
      </c>
      <c r="B45497" s="161">
        <v>33149.720372000003</v>
      </c>
      <c r="C45497" s="80" t="s">
        <v>81</v>
      </c>
    </row>
    <row r="45498" spans="1:3" x14ac:dyDescent="0.25">
      <c r="A45498" s="164">
        <v>41953038</v>
      </c>
      <c r="B45498" s="161">
        <v>16936.674987999999</v>
      </c>
      <c r="C45498" s="80" t="s">
        <v>81</v>
      </c>
    </row>
    <row r="45499" spans="1:3" x14ac:dyDescent="0.25">
      <c r="A45499" s="164">
        <v>40018295</v>
      </c>
      <c r="B45499" s="161">
        <v>25001.574583000001</v>
      </c>
      <c r="C45499" s="80" t="s">
        <v>81</v>
      </c>
    </row>
    <row r="45500" spans="1:3" x14ac:dyDescent="0.25">
      <c r="A45500" s="164">
        <v>40018777</v>
      </c>
      <c r="B45500" s="161">
        <v>24826.535586000002</v>
      </c>
      <c r="C45500" s="80" t="s">
        <v>81</v>
      </c>
    </row>
    <row r="45501" spans="1:3" x14ac:dyDescent="0.25">
      <c r="A45501" s="164">
        <v>40027951</v>
      </c>
      <c r="B45501" s="161">
        <v>27599.630519999999</v>
      </c>
      <c r="C45501" s="80" t="s">
        <v>81</v>
      </c>
    </row>
    <row r="45502" spans="1:3" x14ac:dyDescent="0.25">
      <c r="A45502" s="164">
        <v>40018419</v>
      </c>
      <c r="B45502" s="161">
        <v>28750.690368</v>
      </c>
      <c r="C45502" s="80" t="s">
        <v>81</v>
      </c>
    </row>
    <row r="45503" spans="1:3" x14ac:dyDescent="0.25">
      <c r="A45503" s="164">
        <v>40030995</v>
      </c>
      <c r="B45503" s="161">
        <v>28099.909908000001</v>
      </c>
      <c r="C45503" s="80" t="s">
        <v>81</v>
      </c>
    </row>
    <row r="45504" spans="1:3" x14ac:dyDescent="0.25">
      <c r="A45504" s="164">
        <v>40028385</v>
      </c>
      <c r="B45504" s="161">
        <v>76085.423085000002</v>
      </c>
      <c r="C45504" s="80" t="s">
        <v>81</v>
      </c>
    </row>
    <row r="45505" spans="1:3" x14ac:dyDescent="0.25">
      <c r="A45505" s="164">
        <v>42976596</v>
      </c>
      <c r="B45505" s="161">
        <v>38452.426121999997</v>
      </c>
      <c r="C45505" s="80" t="s">
        <v>81</v>
      </c>
    </row>
    <row r="45506" spans="1:3" x14ac:dyDescent="0.25">
      <c r="A45506" s="164">
        <v>40018385</v>
      </c>
      <c r="B45506" s="161">
        <v>43906.232402999987</v>
      </c>
      <c r="C45506" s="80" t="s">
        <v>81</v>
      </c>
    </row>
    <row r="45507" spans="1:3" x14ac:dyDescent="0.25">
      <c r="A45507" s="164">
        <v>41755337</v>
      </c>
      <c r="B45507" s="161">
        <v>168.32745700000001</v>
      </c>
      <c r="C45507" s="80" t="s">
        <v>81</v>
      </c>
    </row>
    <row r="45508" spans="1:3" x14ac:dyDescent="0.25">
      <c r="A45508" s="164">
        <v>40023633</v>
      </c>
      <c r="B45508" s="161">
        <v>20552.408869999999</v>
      </c>
      <c r="C45508" s="80" t="s">
        <v>81</v>
      </c>
    </row>
    <row r="45509" spans="1:3" x14ac:dyDescent="0.25">
      <c r="A45509" s="164">
        <v>41273692</v>
      </c>
      <c r="B45509" s="161">
        <v>51361.224309999998</v>
      </c>
      <c r="C45509" s="80" t="s">
        <v>81</v>
      </c>
    </row>
    <row r="45510" spans="1:3" x14ac:dyDescent="0.25">
      <c r="A45510" s="164">
        <v>40028221</v>
      </c>
      <c r="B45510" s="161">
        <v>27396.592872000001</v>
      </c>
      <c r="C45510" s="80" t="s">
        <v>81</v>
      </c>
    </row>
    <row r="45511" spans="1:3" x14ac:dyDescent="0.25">
      <c r="A45511" s="164">
        <v>40021217</v>
      </c>
      <c r="B45511" s="161">
        <v>52545.013176</v>
      </c>
      <c r="C45511" s="80" t="s">
        <v>81</v>
      </c>
    </row>
    <row r="45512" spans="1:3" x14ac:dyDescent="0.25">
      <c r="A45512" s="164">
        <v>40029533</v>
      </c>
      <c r="B45512" s="161">
        <v>46101.337175000001</v>
      </c>
      <c r="C45512" s="80" t="s">
        <v>81</v>
      </c>
    </row>
    <row r="45513" spans="1:3" x14ac:dyDescent="0.25">
      <c r="A45513" s="164">
        <v>40018201</v>
      </c>
      <c r="B45513" s="161">
        <v>45806.672760000001</v>
      </c>
      <c r="C45513" s="80" t="s">
        <v>81</v>
      </c>
    </row>
    <row r="45514" spans="1:3" x14ac:dyDescent="0.25">
      <c r="A45514" s="164">
        <v>40018245</v>
      </c>
      <c r="B45514" s="161">
        <v>50732.501840999998</v>
      </c>
      <c r="C45514" s="80" t="s">
        <v>81</v>
      </c>
    </row>
    <row r="45515" spans="1:3" x14ac:dyDescent="0.25">
      <c r="A45515" s="164">
        <v>40020317</v>
      </c>
      <c r="B45515" s="161">
        <v>30981.845344000001</v>
      </c>
      <c r="C45515" s="80" t="s">
        <v>81</v>
      </c>
    </row>
    <row r="45516" spans="1:3" x14ac:dyDescent="0.25">
      <c r="A45516" s="164">
        <v>41770188</v>
      </c>
      <c r="B45516" s="161">
        <v>37531.124399999993</v>
      </c>
      <c r="C45516" s="80" t="s">
        <v>81</v>
      </c>
    </row>
    <row r="45517" spans="1:3" x14ac:dyDescent="0.25">
      <c r="A45517" s="164">
        <v>40018215</v>
      </c>
      <c r="B45517" s="161">
        <v>27247.766852000001</v>
      </c>
      <c r="C45517" s="80" t="s">
        <v>81</v>
      </c>
    </row>
    <row r="45518" spans="1:3" x14ac:dyDescent="0.25">
      <c r="A45518" s="164">
        <v>40030179</v>
      </c>
      <c r="B45518" s="161">
        <v>27571.663532999999</v>
      </c>
      <c r="C45518" s="80" t="s">
        <v>81</v>
      </c>
    </row>
    <row r="45519" spans="1:3" x14ac:dyDescent="0.25">
      <c r="A45519" s="164">
        <v>41977907</v>
      </c>
      <c r="B45519" s="161">
        <v>28827.686710999998</v>
      </c>
      <c r="C45519" s="80" t="s">
        <v>81</v>
      </c>
    </row>
    <row r="45520" spans="1:3" x14ac:dyDescent="0.25">
      <c r="A45520" s="164">
        <v>40017919</v>
      </c>
      <c r="B45520" s="161">
        <v>47006.870629999998</v>
      </c>
      <c r="C45520" s="80" t="s">
        <v>81</v>
      </c>
    </row>
    <row r="45521" spans="1:3" x14ac:dyDescent="0.25">
      <c r="A45521" s="164">
        <v>40010963</v>
      </c>
      <c r="B45521" s="161">
        <v>20350.404527999999</v>
      </c>
      <c r="C45521" s="80" t="s">
        <v>81</v>
      </c>
    </row>
    <row r="45522" spans="1:3" x14ac:dyDescent="0.25">
      <c r="A45522" s="164">
        <v>40019711</v>
      </c>
      <c r="B45522" s="161">
        <v>29503.465219000002</v>
      </c>
      <c r="C45522" s="80" t="s">
        <v>81</v>
      </c>
    </row>
    <row r="45523" spans="1:3" x14ac:dyDescent="0.25">
      <c r="A45523" s="164">
        <v>40028945</v>
      </c>
      <c r="B45523" s="161">
        <v>31273.915895999999</v>
      </c>
      <c r="C45523" s="80" t="s">
        <v>81</v>
      </c>
    </row>
    <row r="45524" spans="1:3" x14ac:dyDescent="0.25">
      <c r="A45524" s="164">
        <v>40021521</v>
      </c>
      <c r="B45524" s="161">
        <v>24272.986154999999</v>
      </c>
      <c r="C45524" s="80" t="s">
        <v>81</v>
      </c>
    </row>
    <row r="45525" spans="1:3" x14ac:dyDescent="0.25">
      <c r="A45525" s="164">
        <v>40021217</v>
      </c>
      <c r="B45525" s="161">
        <v>52545.013176</v>
      </c>
      <c r="C45525" s="80" t="s">
        <v>81</v>
      </c>
    </row>
    <row r="45526" spans="1:3" x14ac:dyDescent="0.25">
      <c r="A45526" s="164">
        <v>40018385</v>
      </c>
      <c r="B45526" s="161">
        <v>43906.232402999987</v>
      </c>
      <c r="C45526" s="80" t="s">
        <v>81</v>
      </c>
    </row>
    <row r="45527" spans="1:3" x14ac:dyDescent="0.25">
      <c r="A45527" s="164">
        <v>40018381</v>
      </c>
      <c r="B45527" s="161">
        <v>36176.200199999999</v>
      </c>
      <c r="C45527" s="80" t="s">
        <v>81</v>
      </c>
    </row>
    <row r="45528" spans="1:3" x14ac:dyDescent="0.25">
      <c r="A45528" s="164">
        <v>40018557</v>
      </c>
      <c r="B45528" s="161">
        <v>24803.52606</v>
      </c>
      <c r="C45528" s="80" t="s">
        <v>81</v>
      </c>
    </row>
    <row r="45529" spans="1:3" x14ac:dyDescent="0.25">
      <c r="A45529" s="164">
        <v>41990935</v>
      </c>
      <c r="B45529" s="161">
        <v>28750.461520000001</v>
      </c>
      <c r="C45529" s="80" t="s">
        <v>81</v>
      </c>
    </row>
    <row r="45530" spans="1:3" x14ac:dyDescent="0.25">
      <c r="A45530" s="164">
        <v>40029829</v>
      </c>
      <c r="B45530" s="161">
        <v>38618.397918000002</v>
      </c>
      <c r="C45530" s="80" t="s">
        <v>81</v>
      </c>
    </row>
    <row r="45531" spans="1:3" x14ac:dyDescent="0.25">
      <c r="A45531" s="164">
        <v>42434864</v>
      </c>
      <c r="B45531" s="161">
        <v>31431.428723000012</v>
      </c>
      <c r="C45531" s="80" t="s">
        <v>81</v>
      </c>
    </row>
    <row r="45532" spans="1:3" x14ac:dyDescent="0.25">
      <c r="A45532" s="164"/>
    </row>
  </sheetData>
  <sheetProtection algorithmName="SHA-512" hashValue="59NZzDgPcq50/TipIa7SJC0hUZhDuSWSoCPSLQ9AnZ5QuFmPH+wE8B/msa9kgjqQcvSjfv4bclmU4zsW3gnHzA==" saltValue="OKxMJ0kYS2SxF1mvSPfWbQ==" spinCount="100000" sheet="1" objects="1" scenarios="1"/>
  <sortState xmlns:xlrd2="http://schemas.microsoft.com/office/spreadsheetml/2017/richdata2" ref="A2:C45531">
    <sortCondition ref="C2:C45531"/>
  </sortState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9C63-7417-4D6B-B6C1-F68BAA3D23FD}">
  <dimension ref="A1:O318"/>
  <sheetViews>
    <sheetView zoomScaleNormal="100" workbookViewId="0">
      <selection activeCell="L6" sqref="L6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100</v>
      </c>
      <c r="M1" s="2"/>
    </row>
    <row r="2" spans="1:15" x14ac:dyDescent="0.2">
      <c r="O2" s="19"/>
    </row>
    <row r="3" spans="1:15" ht="12" thickBot="1" x14ac:dyDescent="0.25">
      <c r="A3" s="4" t="s">
        <v>68</v>
      </c>
      <c r="B3" s="4" t="s">
        <v>82</v>
      </c>
      <c r="C3" s="4" t="s">
        <v>80</v>
      </c>
      <c r="D3" s="4" t="s">
        <v>78</v>
      </c>
      <c r="E3" s="4" t="s">
        <v>53</v>
      </c>
      <c r="F3" s="4" t="s">
        <v>50</v>
      </c>
      <c r="G3" s="4" t="s">
        <v>84</v>
      </c>
      <c r="H3" s="4" t="s">
        <v>85</v>
      </c>
      <c r="L3" s="3" t="s">
        <v>20</v>
      </c>
      <c r="M3" s="6">
        <f>IFERROR(SUMIFS(Kalkyl21!$B$12:$H$12,Kalkyl21!$B$3:$H$3,Nätkalkyl!$B$28),0)</f>
        <v>0</v>
      </c>
      <c r="N3" s="25" t="s">
        <v>34</v>
      </c>
    </row>
    <row r="4" spans="1:15" x14ac:dyDescent="0.2">
      <c r="A4" s="3" t="s">
        <v>27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8</v>
      </c>
      <c r="L4" s="3" t="s">
        <v>21</v>
      </c>
      <c r="M4" s="6">
        <f>IFERROR(SUMIFS(Kalkyl21!$B$13:$H$13,Kalkyl21!$B$3:$H$3,Nätkalkyl!$B$28),0)</f>
        <v>0</v>
      </c>
      <c r="N4" s="25" t="s">
        <v>34</v>
      </c>
    </row>
    <row r="5" spans="1:15" x14ac:dyDescent="0.2">
      <c r="A5" s="3" t="s">
        <v>29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5</v>
      </c>
      <c r="L5" s="3" t="s">
        <v>22</v>
      </c>
      <c r="M5" s="6">
        <f>IFERROR(SUMIFS(Kalkyl21!$B$14:$H$14,Kalkyl21!$B$3:$H$3,Nätkalkyl!$B$28),0)</f>
        <v>0</v>
      </c>
      <c r="N5" s="25" t="s">
        <v>34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1!$B$15:$H$15,Kalkyl21!$B$3:$H$3,Nätkalkyl!$B$28),0)</f>
        <v>0</v>
      </c>
      <c r="N6" s="25" t="s">
        <v>34</v>
      </c>
    </row>
    <row r="7" spans="1:15" x14ac:dyDescent="0.2">
      <c r="D7" s="5"/>
      <c r="F7" s="9"/>
      <c r="L7" s="17" t="s">
        <v>23</v>
      </c>
      <c r="M7" s="51">
        <f>SUM(M3:M6)</f>
        <v>0</v>
      </c>
      <c r="N7" s="27" t="s">
        <v>34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0</v>
      </c>
      <c r="G8" s="4" t="str">
        <f>$G$3</f>
        <v>Kategori 1 - VT</v>
      </c>
      <c r="H8" s="4" t="str">
        <f>$H$3</f>
        <v>Kategori 2 - VT</v>
      </c>
      <c r="L8" s="17" t="s">
        <v>55</v>
      </c>
      <c r="M8" s="51">
        <f>M7*1.25</f>
        <v>0</v>
      </c>
      <c r="N8" s="27" t="s">
        <v>34</v>
      </c>
    </row>
    <row r="9" spans="1:15" x14ac:dyDescent="0.2">
      <c r="A9" s="3" t="s">
        <v>30</v>
      </c>
      <c r="B9" s="10" t="e">
        <f>ROUND(B6*IF(B4&gt;Priser21!$A$13,((B4-Priser21!$A$13)*Priser21!$B$14+Priser21!$D$14),IF(B4&gt;Priser21!$A$12,((B4-Priser21!$A$12)*Priser21!$B$13+Priser21!$D$13),IF(B4&gt;Priser21!$A$11,((B4-Priser21!$A$11)*Priser21!$B$12+Priser21!$D$12),IF(B4&gt;Priser21!$A$10,((B4-Priser21!$A$10)*Priser21!$B$11+Priser21!$D$11),IF(B4&gt;Priser21!$A$9,((B4-Priser21!$A$9)*Priser21!$B$10+Priser21!$D$10),IF(B4&gt;Priser21!$A$8,((B4-Priser21!$A$8)*Priser21!$B$9+Priser21!$D$9),B4*Priser21!$B$8))))))/B4,2)</f>
        <v>#DIV/0!</v>
      </c>
      <c r="C9" s="10">
        <f>Priser21!B20</f>
        <v>26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2.42</v>
      </c>
      <c r="I9" s="12" t="s">
        <v>31</v>
      </c>
    </row>
    <row r="10" spans="1:15" x14ac:dyDescent="0.2">
      <c r="A10" s="3" t="s">
        <v>103</v>
      </c>
      <c r="B10" s="25" t="e">
        <f>B9</f>
        <v>#DIV/0!</v>
      </c>
      <c r="C10" s="25">
        <f>C9</f>
        <v>269</v>
      </c>
      <c r="D10" s="47"/>
      <c r="E10" s="47"/>
      <c r="F10" s="47"/>
      <c r="G10" s="25" t="e">
        <f>G9</f>
        <v>#DIV/0!</v>
      </c>
      <c r="H10" s="25">
        <f>H9</f>
        <v>22.42</v>
      </c>
      <c r="I10" s="12" t="s">
        <v>31</v>
      </c>
      <c r="L10" s="17"/>
      <c r="M10" s="51"/>
      <c r="N10" s="27"/>
    </row>
    <row r="11" spans="1:15" x14ac:dyDescent="0.2">
      <c r="A11" s="111" t="s">
        <v>32</v>
      </c>
      <c r="B11" s="13" t="e">
        <f>ROUND((IF(B4&gt;Priser21!$A$13,((B4-Priser21!$A$13)*Priser21!$C$14+Priser21!$E$14),IF(B4&gt;Priser21!$A$12,((B4-Priser21!$A$12)*Priser21!$C$13+Priser21!$E$13),IF(B4&gt;Priser21!$A$11,((B4-Priser21!$A$11)*Priser21!$C$12+Priser21!$E$12),IF(B4&gt;Priser21!$A$10,((B4-Priser21!$A$10)*Priser21!$C$11+Priser21!$E$11),IF(B4&gt;Priser21!$A$9,((B4-Priser21!$A$9)*Priser21!$C$10+Priser21!$E$10),IF(B4&gt;Priser21!$A$8,((B4-Priser21!$A$8)*Priser21!$C$9+Priser21!$E$9),B4*Priser21!$C$8)))))))/B4,2)</f>
        <v>#DIV/0!</v>
      </c>
      <c r="C11" s="13" t="e">
        <f>ROUND(IF(C4&gt;Priser21!$A$25,Priser21!$C$26+(C4-Priser21!$A$25)*Priser21!$B$26,IF(C4&gt;Priser21!$A$24,Priser21!$C$25+(C4-Priser21!$A$24)*Priser21!$B$25,IF(C4&gt;Priser21!$A$23,Priser21!$C$24+(C4-Priser21!$A$23)*Priser21!$B$24,C4*Priser21!$B$23)))/C4,2)</f>
        <v>#DIV/0!</v>
      </c>
      <c r="D11" s="13">
        <f>IF(D5&gt;Priser21!$A$34,Priser21!$C$35,IF(D5&gt;Priser21!$A$33,Priser21!$C$34,IF(D5&gt;Priser21!$A$32,Priser21!$C$33,Priser21!$C$32)))</f>
        <v>28.26</v>
      </c>
      <c r="E11" s="13">
        <f>IF(E5&gt;Priser21!$A$34,Priser21!$C$34,IF(E5&gt;Priser21!$A$33,Priser21!$C$34,IF(E5&gt;Priser21!$A$32,Priser21!$C$33,Priser21!$C$32)))</f>
        <v>28.26</v>
      </c>
      <c r="F11" s="13" t="e">
        <f>ROUND(IF(F4&gt;Priser21!$A$91,(Priser21!C92+(F4-Priser21!$A$91)*Priser21!$B$92),F4*Priser21!$B$91)/F4,2)</f>
        <v>#DIV/0!</v>
      </c>
      <c r="G11" s="13"/>
      <c r="H11" s="13"/>
      <c r="I11" s="12" t="s">
        <v>33</v>
      </c>
    </row>
    <row r="12" spans="1:15" x14ac:dyDescent="0.2">
      <c r="A12" s="3" t="s">
        <v>20</v>
      </c>
      <c r="B12" s="14">
        <f>Priser21!$B$5</f>
        <v>22055.85</v>
      </c>
      <c r="C12" s="14">
        <f>Priser21!$B$19</f>
        <v>9563</v>
      </c>
      <c r="D12" s="15">
        <f>IF(D5&gt;Priser21!$A$34,Priser21!$B$35,IF(D5&gt;Priser21!$A$33,Priser21!$B$34,IF(D5&gt;Priser21!$A$32,Priser21!$B$33,Priser21!$B$32)))</f>
        <v>1006</v>
      </c>
      <c r="E12" s="15">
        <f>IF(E5&gt;Priser21!$A$34,Priser21!$B$34,IF(E5&gt;Priser21!$A$33,Priser21!$B$34,IF(E5&gt;Priser21!$A$32,Priser21!$B$33,Priser21!$B$32)))</f>
        <v>1006</v>
      </c>
      <c r="F12" s="14">
        <f>Priser21!$B$88</f>
        <v>21310</v>
      </c>
      <c r="G12" s="14">
        <f>Priser21!$B$5</f>
        <v>22055.85</v>
      </c>
      <c r="H12" s="14">
        <f>Priser21!$B$19</f>
        <v>9563</v>
      </c>
      <c r="I12" s="5" t="s">
        <v>34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4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1!G$36</f>
        <v>#DIV/0!</v>
      </c>
      <c r="H14" s="14" t="e">
        <f>Kalkyl21!G$52</f>
        <v>#DIV/0!</v>
      </c>
      <c r="I14" s="5" t="s">
        <v>34</v>
      </c>
    </row>
    <row r="15" spans="1:15" x14ac:dyDescent="0.2">
      <c r="A15" s="3" t="s">
        <v>24</v>
      </c>
      <c r="B15" s="14">
        <f>B5*Priser21!$B$44/100</f>
        <v>0</v>
      </c>
      <c r="C15" s="14">
        <f>C5*Priser21!$B$44/100</f>
        <v>0</v>
      </c>
      <c r="D15" s="14">
        <f>D5*Priser21!$B$44/100</f>
        <v>0</v>
      </c>
      <c r="E15" s="14">
        <f>E5*Priser21!$B$44/100</f>
        <v>0</v>
      </c>
      <c r="F15" s="14"/>
      <c r="G15" s="14">
        <f>G5*Priser21!$B$44/100</f>
        <v>0</v>
      </c>
      <c r="H15" s="14">
        <f>H5*Priser21!$B$44/100</f>
        <v>0</v>
      </c>
      <c r="I15" s="5" t="s">
        <v>34</v>
      </c>
    </row>
    <row r="16" spans="1:15" x14ac:dyDescent="0.2">
      <c r="A16" s="17" t="s">
        <v>23</v>
      </c>
      <c r="B16" s="18" t="e">
        <f t="shared" ref="B16:H16" si="0">SUM(B12:B15)</f>
        <v>#DIV/0!</v>
      </c>
      <c r="C16" s="18" t="e">
        <f t="shared" si="0"/>
        <v>#DIV/0!</v>
      </c>
      <c r="D16" s="18">
        <f t="shared" si="0"/>
        <v>1006</v>
      </c>
      <c r="E16" s="18">
        <f t="shared" si="0"/>
        <v>1006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4</v>
      </c>
    </row>
    <row r="17" spans="1:12" x14ac:dyDescent="0.2">
      <c r="A17" s="3" t="s">
        <v>87</v>
      </c>
      <c r="B17" s="20" t="str">
        <f>IFERROR(B16/B5*100,"0")</f>
        <v>0</v>
      </c>
      <c r="C17" s="20" t="str">
        <f>IFERROR(C16/C5*100,"0")</f>
        <v>0</v>
      </c>
      <c r="D17" s="20" t="str">
        <f>IFERROR(D16/D5*100,"0")</f>
        <v>0</v>
      </c>
      <c r="E17" s="20" t="str">
        <f t="shared" ref="E17" si="1">IFERROR(E16/E5*100,"0")</f>
        <v>0</v>
      </c>
      <c r="F17" s="20" t="str">
        <f>IFERROR(F16/F5*100,"0")</f>
        <v>0</v>
      </c>
      <c r="G17" s="20" t="str">
        <f>IFERROR(G16/G5*100,"0")</f>
        <v>0</v>
      </c>
      <c r="H17" s="20" t="str">
        <f>IFERROR(H16/H5*100,"0")</f>
        <v>0</v>
      </c>
      <c r="I17" s="5" t="s">
        <v>33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6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1!$G$3</f>
        <v>Kategori 1 - VT</v>
      </c>
      <c r="B22" s="4" t="s">
        <v>47</v>
      </c>
      <c r="C22" s="4" t="s">
        <v>69</v>
      </c>
      <c r="D22" s="4" t="s">
        <v>48</v>
      </c>
      <c r="E22" s="4" t="s">
        <v>54</v>
      </c>
      <c r="F22" s="4" t="s">
        <v>32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66</v>
      </c>
      <c r="B23" s="28" t="s">
        <v>18</v>
      </c>
      <c r="C23" s="28" t="s">
        <v>35</v>
      </c>
      <c r="D23" s="28" t="s">
        <v>33</v>
      </c>
      <c r="E23" s="28"/>
      <c r="F23" s="28" t="s">
        <v>33</v>
      </c>
      <c r="G23" s="28" t="s">
        <v>36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1!B67</f>
        <v>5.97</v>
      </c>
      <c r="E24" s="20">
        <f>Priser21!C67</f>
        <v>1.5</v>
      </c>
      <c r="F24" s="20" t="e">
        <f>ROUND(D24+Kalkyl21!B$11*E24,2)</f>
        <v>#DIV/0!</v>
      </c>
      <c r="G24" s="14" t="e">
        <f>C24*F24/100</f>
        <v>#DIV/0!</v>
      </c>
      <c r="I24" s="3"/>
    </row>
    <row r="25" spans="1:12" x14ac:dyDescent="0.2">
      <c r="A25" s="25" t="s">
        <v>6</v>
      </c>
      <c r="B25" s="29">
        <f>IF(Nätkalkyl!H19&lt;&gt;"",28+Priser22!$B$83,0)</f>
        <v>0</v>
      </c>
      <c r="C25" s="29">
        <f>Nätkalkyl!H19</f>
        <v>0</v>
      </c>
      <c r="D25" s="20">
        <f>Priser21!B68</f>
        <v>6.41</v>
      </c>
      <c r="E25" s="20">
        <f>Priser21!C68</f>
        <v>1.5</v>
      </c>
      <c r="F25" s="20" t="e">
        <f>ROUND(D25+Kalkyl21!B$11*E25,2)</f>
        <v>#DIV/0!</v>
      </c>
      <c r="G25" s="14" t="e">
        <f t="shared" ref="G25:G35" si="2">C25*F25/100</f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1!B69</f>
        <v>3.56</v>
      </c>
      <c r="E26" s="20">
        <f>Priser21!C69</f>
        <v>1.5</v>
      </c>
      <c r="F26" s="20" t="e">
        <f>ROUND(D26+Kalkyl21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1!B70</f>
        <v>1.97</v>
      </c>
      <c r="E27" s="20">
        <f>Priser21!C70</f>
        <v>1.5</v>
      </c>
      <c r="F27" s="20" t="e">
        <f>ROUND(D27+Kalkyl21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1!B71</f>
        <v>0.91</v>
      </c>
      <c r="E28" s="20">
        <f>Priser21!C71</f>
        <v>1</v>
      </c>
      <c r="F28" s="20" t="e">
        <f>ROUND(D28+Kalkyl21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1!B72</f>
        <v>0.54</v>
      </c>
      <c r="E29" s="20">
        <f>Priser21!C72</f>
        <v>1</v>
      </c>
      <c r="F29" s="20" t="e">
        <f>ROUND(D29+Kalkyl21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1!B73</f>
        <v>0.35</v>
      </c>
      <c r="E30" s="20">
        <f>Priser21!C73</f>
        <v>1</v>
      </c>
      <c r="F30" s="20" t="e">
        <f>ROUND(D30+Kalkyl21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1!B74</f>
        <v>0.54</v>
      </c>
      <c r="E31" s="20">
        <f>Priser21!C74</f>
        <v>1</v>
      </c>
      <c r="F31" s="20" t="e">
        <f>ROUND(D31+Kalkyl21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1!B75</f>
        <v>1.02</v>
      </c>
      <c r="E32" s="20">
        <f>Priser21!C75</f>
        <v>1</v>
      </c>
      <c r="F32" s="20" t="e">
        <f>ROUND(D32+Kalkyl21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1!B76</f>
        <v>1.64</v>
      </c>
      <c r="E33" s="20">
        <f>Priser21!C76</f>
        <v>1.5</v>
      </c>
      <c r="F33" s="20" t="e">
        <f>ROUND(D33+Kalkyl21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1!B77</f>
        <v>3</v>
      </c>
      <c r="E34" s="20">
        <f>Priser21!C77</f>
        <v>1.5</v>
      </c>
      <c r="F34" s="20" t="e">
        <f>ROUND(D34+Kalkyl21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1!B78</f>
        <v>5.08</v>
      </c>
      <c r="E35" s="20">
        <f>Priser21!C78</f>
        <v>1.5</v>
      </c>
      <c r="F35" s="20" t="e">
        <f>ROUND(D35+Kalkyl21!B$11*E35,2)</f>
        <v>#DIV/0!</v>
      </c>
      <c r="G35" s="14" t="e">
        <f t="shared" si="2"/>
        <v>#DIV/0!</v>
      </c>
      <c r="I35" s="3"/>
    </row>
    <row r="36" spans="1:9" x14ac:dyDescent="0.2">
      <c r="A36" s="27" t="s">
        <v>49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1!$H$3</f>
        <v>Kategori 2 - VT</v>
      </c>
      <c r="B38" s="4" t="s">
        <v>47</v>
      </c>
      <c r="C38" s="4" t="s">
        <v>69</v>
      </c>
      <c r="D38" s="4" t="s">
        <v>48</v>
      </c>
      <c r="E38" s="4" t="s">
        <v>54</v>
      </c>
      <c r="F38" s="4" t="s">
        <v>32</v>
      </c>
      <c r="G38" s="4" t="s">
        <v>22</v>
      </c>
      <c r="I38" s="3"/>
    </row>
    <row r="39" spans="1:9" x14ac:dyDescent="0.2">
      <c r="A39" s="28" t="s">
        <v>66</v>
      </c>
      <c r="B39" s="28" t="s">
        <v>18</v>
      </c>
      <c r="C39" s="28" t="s">
        <v>35</v>
      </c>
      <c r="D39" s="28" t="s">
        <v>33</v>
      </c>
      <c r="E39" s="28"/>
      <c r="F39" s="28" t="s">
        <v>33</v>
      </c>
      <c r="G39" s="28" t="s">
        <v>36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1!B67</f>
        <v>5.97</v>
      </c>
      <c r="E40" s="20">
        <f>Priser21!C67</f>
        <v>1.5</v>
      </c>
      <c r="F40" s="20" t="e">
        <f>ROUND(D40+Kalkyl21!C$11*E40,2)</f>
        <v>#DIV/0!</v>
      </c>
      <c r="G40" s="14" t="e">
        <f>C40*F40/100</f>
        <v>#DIV/0!</v>
      </c>
      <c r="I40" s="3"/>
    </row>
    <row r="41" spans="1:9" x14ac:dyDescent="0.2">
      <c r="A41" s="25" t="s">
        <v>6</v>
      </c>
      <c r="B41" s="29">
        <f>IF(Nätkalkyl!H19&lt;&gt;"",28+Priser22!$B$83,0)</f>
        <v>0</v>
      </c>
      <c r="C41" s="29">
        <f>Nätkalkyl!H19</f>
        <v>0</v>
      </c>
      <c r="D41" s="20">
        <f>Priser21!B68</f>
        <v>6.41</v>
      </c>
      <c r="E41" s="20">
        <f>Priser21!C68</f>
        <v>1.5</v>
      </c>
      <c r="F41" s="20" t="e">
        <f>ROUND(D41+Kalkyl21!C$11*E41,2)</f>
        <v>#DIV/0!</v>
      </c>
      <c r="G41" s="14" t="e">
        <f t="shared" ref="G41:G51" si="3">C41*F41/100</f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1!B69</f>
        <v>3.56</v>
      </c>
      <c r="E42" s="20">
        <f>Priser21!C69</f>
        <v>1.5</v>
      </c>
      <c r="F42" s="20" t="e">
        <f>ROUND(D42+Kalkyl21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1!B70</f>
        <v>1.97</v>
      </c>
      <c r="E43" s="20">
        <f>Priser21!C70</f>
        <v>1.5</v>
      </c>
      <c r="F43" s="20" t="e">
        <f>ROUND(D43+Kalkyl21!C$11*E43,2)</f>
        <v>#DIV/0!</v>
      </c>
      <c r="G43" s="14" t="e">
        <f>C43*F43/100</f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1!B71</f>
        <v>0.91</v>
      </c>
      <c r="E44" s="20">
        <f>Priser21!C71</f>
        <v>1</v>
      </c>
      <c r="F44" s="20" t="e">
        <f>ROUND(D44+Kalkyl21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1!B72</f>
        <v>0.54</v>
      </c>
      <c r="E45" s="20">
        <f>Priser21!C72</f>
        <v>1</v>
      </c>
      <c r="F45" s="20" t="e">
        <f>ROUND(D45+Kalkyl21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1!B73</f>
        <v>0.35</v>
      </c>
      <c r="E46" s="20">
        <f>Priser21!C73</f>
        <v>1</v>
      </c>
      <c r="F46" s="20" t="e">
        <f>ROUND(D46+Kalkyl21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1!B74</f>
        <v>0.54</v>
      </c>
      <c r="E47" s="20">
        <f>Priser21!C74</f>
        <v>1</v>
      </c>
      <c r="F47" s="20" t="e">
        <f>ROUND(D47+Kalkyl21!C$11*E47,2)</f>
        <v>#DIV/0!</v>
      </c>
      <c r="G47" s="14" t="e">
        <f>C47*F47/100</f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1!B75</f>
        <v>1.02</v>
      </c>
      <c r="E48" s="20">
        <f>Priser21!C75</f>
        <v>1</v>
      </c>
      <c r="F48" s="20" t="e">
        <f>ROUND(D48+Kalkyl21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1!B76</f>
        <v>1.64</v>
      </c>
      <c r="E49" s="20">
        <f>Priser21!C76</f>
        <v>1.5</v>
      </c>
      <c r="F49" s="20" t="e">
        <f>ROUND(D49+Kalkyl21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1!B77</f>
        <v>3</v>
      </c>
      <c r="E50" s="20">
        <f>Priser21!C77</f>
        <v>1.5</v>
      </c>
      <c r="F50" s="20" t="e">
        <f>ROUND(D50+Kalkyl21!C$11*E50,2)</f>
        <v>#DIV/0!</v>
      </c>
      <c r="G50" s="14" t="e">
        <f>C50*F50/100</f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1!B78</f>
        <v>5.08</v>
      </c>
      <c r="E51" s="20">
        <f>Priser21!C78</f>
        <v>1.5</v>
      </c>
      <c r="F51" s="20" t="e">
        <f>ROUND(D51+Kalkyl21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9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sheetProtection algorithmName="SHA-512" hashValue="yjzCARtviYqW+PoIWyod0b7GZOJskSIyR7rgBoZ5UUak8FauobUMtu58ROZzSCflyT7s38nj4eXElxLV6zAZxg==" saltValue="FyHOn+mZBYhsU3nhGFQ0KA==" spinCount="100000" sheet="1" objects="1" scenarios="1"/>
  <conditionalFormatting sqref="C11">
    <cfRule type="expression" dxfId="12" priority="12">
      <formula>#REF!=""</formula>
    </cfRule>
  </conditionalFormatting>
  <conditionalFormatting sqref="G11">
    <cfRule type="expression" dxfId="11" priority="6">
      <formula>#REF!=""</formula>
    </cfRule>
  </conditionalFormatting>
  <conditionalFormatting sqref="H6">
    <cfRule type="expression" dxfId="10" priority="5">
      <formula>#REF!=""</formula>
    </cfRule>
  </conditionalFormatting>
  <conditionalFormatting sqref="A11">
    <cfRule type="expression" dxfId="9" priority="13">
      <formula>#REF!=""</formula>
    </cfRule>
  </conditionalFormatting>
  <conditionalFormatting sqref="D11:E11 D6:E6">
    <cfRule type="expression" dxfId="8" priority="11">
      <formula>#REF!=""</formula>
    </cfRule>
  </conditionalFormatting>
  <conditionalFormatting sqref="B11">
    <cfRule type="expression" dxfId="7" priority="10">
      <formula>#REF!=""</formula>
    </cfRule>
  </conditionalFormatting>
  <conditionalFormatting sqref="C6">
    <cfRule type="expression" dxfId="6" priority="8">
      <formula>#REF!=""</formula>
    </cfRule>
  </conditionalFormatting>
  <conditionalFormatting sqref="B6">
    <cfRule type="expression" dxfId="5" priority="9">
      <formula>#REF!=""</formula>
    </cfRule>
  </conditionalFormatting>
  <conditionalFormatting sqref="H11">
    <cfRule type="expression" dxfId="4" priority="7">
      <formula>#REF!=""</formula>
    </cfRule>
  </conditionalFormatting>
  <conditionalFormatting sqref="F6">
    <cfRule type="expression" dxfId="3" priority="3">
      <formula>#REF!=""</formula>
    </cfRule>
  </conditionalFormatting>
  <conditionalFormatting sqref="F11">
    <cfRule type="expression" dxfId="2" priority="4">
      <formula>#REF!=""</formula>
    </cfRule>
  </conditionalFormatting>
  <conditionalFormatting sqref="D12:E12">
    <cfRule type="expression" dxfId="1" priority="2">
      <formula>#REF!=""</formula>
    </cfRule>
  </conditionalFormatting>
  <conditionalFormatting sqref="G6">
    <cfRule type="expression" dxfId="0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2C7DF-405C-43F2-BF9A-CE60B1EC878E}">
  <dimension ref="A1:F96"/>
  <sheetViews>
    <sheetView topLeftCell="A37" workbookViewId="0">
      <selection activeCell="D49" sqref="D49"/>
    </sheetView>
  </sheetViews>
  <sheetFormatPr defaultColWidth="0" defaultRowHeight="11.25" outlineLevelRow="1" x14ac:dyDescent="0.2"/>
  <cols>
    <col min="1" max="1" width="23.5703125" style="46" bestFit="1" customWidth="1"/>
    <col min="2" max="2" width="12.7109375" style="46" bestFit="1" customWidth="1"/>
    <col min="3" max="4" width="13.140625" style="46" bestFit="1" customWidth="1"/>
    <col min="5" max="5" width="10" style="46" bestFit="1" customWidth="1"/>
    <col min="6" max="6" width="9.140625" style="46" customWidth="1"/>
    <col min="7" max="16384" width="9.140625" style="46" hidden="1"/>
  </cols>
  <sheetData>
    <row r="1" spans="1:6" s="129" customFormat="1" ht="48" customHeight="1" x14ac:dyDescent="0.25">
      <c r="A1" s="127" t="s">
        <v>60</v>
      </c>
      <c r="B1" s="128"/>
      <c r="C1" s="128"/>
      <c r="D1" s="128"/>
      <c r="E1" s="128"/>
    </row>
    <row r="2" spans="1:6" x14ac:dyDescent="0.2">
      <c r="A2" s="130"/>
      <c r="B2" s="130"/>
      <c r="C2" s="130"/>
      <c r="D2" s="130"/>
      <c r="E2" s="130"/>
    </row>
    <row r="3" spans="1:6" x14ac:dyDescent="0.2">
      <c r="A3" s="131" t="str">
        <f>[1]Kalkyl21!$B$3</f>
        <v>Kategori 1</v>
      </c>
      <c r="B3" s="61"/>
      <c r="C3" s="61"/>
      <c r="D3" s="61"/>
      <c r="E3" s="61"/>
    </row>
    <row r="4" spans="1:6" outlineLevel="1" x14ac:dyDescent="0.2"/>
    <row r="5" spans="1:6" outlineLevel="1" x14ac:dyDescent="0.2">
      <c r="A5" s="46" t="s">
        <v>58</v>
      </c>
      <c r="B5" s="132">
        <v>22055.85</v>
      </c>
      <c r="C5" s="133"/>
      <c r="D5" s="134"/>
      <c r="E5" s="134"/>
    </row>
    <row r="6" spans="1:6" outlineLevel="1" x14ac:dyDescent="0.2">
      <c r="B6" s="135"/>
      <c r="C6" s="133"/>
      <c r="D6" s="134"/>
      <c r="E6" s="134"/>
    </row>
    <row r="7" spans="1:6" ht="12" outlineLevel="1" thickBot="1" x14ac:dyDescent="0.25">
      <c r="A7" s="76" t="s">
        <v>37</v>
      </c>
      <c r="B7" s="76" t="s">
        <v>38</v>
      </c>
      <c r="C7" s="76" t="s">
        <v>61</v>
      </c>
      <c r="D7" s="77" t="s">
        <v>40</v>
      </c>
      <c r="E7" s="77"/>
    </row>
    <row r="8" spans="1:6" outlineLevel="1" x14ac:dyDescent="0.2">
      <c r="A8" s="136">
        <v>500</v>
      </c>
      <c r="B8" s="137">
        <v>219</v>
      </c>
      <c r="C8" s="138">
        <v>11.23</v>
      </c>
      <c r="D8" s="139"/>
      <c r="E8" s="139"/>
      <c r="F8" s="140"/>
    </row>
    <row r="9" spans="1:6" outlineLevel="1" x14ac:dyDescent="0.2">
      <c r="A9" s="136">
        <v>1100</v>
      </c>
      <c r="B9" s="137">
        <v>219</v>
      </c>
      <c r="C9" s="138">
        <v>8.35</v>
      </c>
      <c r="D9" s="139">
        <f>($A8*$B8)</f>
        <v>109500</v>
      </c>
      <c r="E9" s="139">
        <f>($A8*$C$8)</f>
        <v>5615</v>
      </c>
      <c r="F9" s="140"/>
    </row>
    <row r="10" spans="1:6" outlineLevel="1" x14ac:dyDescent="0.2">
      <c r="A10" s="136">
        <v>3000</v>
      </c>
      <c r="B10" s="137">
        <v>210</v>
      </c>
      <c r="C10" s="138">
        <v>6.38</v>
      </c>
      <c r="D10" s="139">
        <f>($A8*$B8)+($A9-$A8)*$B9</f>
        <v>240900</v>
      </c>
      <c r="E10" s="139">
        <f>($A8*$C$8)+($A9-$A8)*$C$9</f>
        <v>10625</v>
      </c>
      <c r="F10" s="140"/>
    </row>
    <row r="11" spans="1:6" outlineLevel="1" x14ac:dyDescent="0.2">
      <c r="A11" s="136">
        <v>5000</v>
      </c>
      <c r="B11" s="137">
        <v>210</v>
      </c>
      <c r="C11" s="138">
        <v>4.54</v>
      </c>
      <c r="D11" s="139">
        <f>($A8*$B8)+($A9-$A8)*$B9+($A10-$A9)*$B10</f>
        <v>639900</v>
      </c>
      <c r="E11" s="139">
        <f>($A8*$C$8)+($A9-$A8)*$C$9+($A10-$A9)*$C$10</f>
        <v>22747</v>
      </c>
      <c r="F11" s="140"/>
    </row>
    <row r="12" spans="1:6" outlineLevel="1" x14ac:dyDescent="0.2">
      <c r="A12" s="136">
        <v>10000</v>
      </c>
      <c r="B12" s="137">
        <v>201</v>
      </c>
      <c r="C12" s="138">
        <v>2.84</v>
      </c>
      <c r="D12" s="139">
        <f>($A8*$B8)+($A9-$A8)*$B9+($A10-$A9)*$B10+($A11-$A10)*$B11</f>
        <v>1059900</v>
      </c>
      <c r="E12" s="139">
        <f>($A8*$C$8)+($A9-$A8)*$C$9+($A10-$A9)*$C$10+($A11-$A10)*$C$11</f>
        <v>31827</v>
      </c>
      <c r="F12" s="140"/>
    </row>
    <row r="13" spans="1:6" outlineLevel="1" x14ac:dyDescent="0.2">
      <c r="A13" s="136">
        <v>25000</v>
      </c>
      <c r="B13" s="137">
        <v>186</v>
      </c>
      <c r="C13" s="138">
        <v>1.96</v>
      </c>
      <c r="D13" s="139">
        <f>($A8*$B8)+($A9-$A8)*$B9+($A10-$A9)*$B10+($A11-$A10)*$B11+($A12-$A11)*$B12</f>
        <v>2064900</v>
      </c>
      <c r="E13" s="139">
        <f>($A8*$C$8)+($A9-$A8)*$C$9+($A10-$A9)*$C$10+($A11-$A10)*$C$11+($A12-$A11)*$C$12</f>
        <v>46027</v>
      </c>
      <c r="F13" s="140"/>
    </row>
    <row r="14" spans="1:6" outlineLevel="1" x14ac:dyDescent="0.2">
      <c r="A14" s="136" t="s">
        <v>41</v>
      </c>
      <c r="B14" s="137">
        <v>186</v>
      </c>
      <c r="C14" s="138">
        <v>1.1200000000000001</v>
      </c>
      <c r="D14" s="139">
        <f>($A8*$B8)+($A9-$A8)*$B9+($A10-$A9)*$B10+($A11-$A10)*$B11+($A12-$A11)*$B12+($A13-$A12)*B13</f>
        <v>4854900</v>
      </c>
      <c r="E14" s="139">
        <f>($A8*$C$8)+($A9-$A8)*$C$9+($A10-$A9)*$C$10+($A11-$A10)*$C$11+($A12-$A11)*$C$12+($A13-$A12)*$C$13</f>
        <v>75427</v>
      </c>
      <c r="F14" s="140"/>
    </row>
    <row r="15" spans="1:6" x14ac:dyDescent="0.2">
      <c r="A15" s="141"/>
      <c r="B15" s="141"/>
      <c r="C15" s="141"/>
      <c r="D15" s="142"/>
      <c r="E15" s="141"/>
    </row>
    <row r="16" spans="1:6" x14ac:dyDescent="0.2">
      <c r="A16" s="141"/>
      <c r="B16" s="141"/>
      <c r="C16" s="141"/>
      <c r="D16" s="142"/>
      <c r="E16" s="141"/>
    </row>
    <row r="17" spans="1:5" x14ac:dyDescent="0.2">
      <c r="A17" s="131" t="str">
        <f>[1]Kalkyl21!$C$3</f>
        <v>Kategori 2</v>
      </c>
      <c r="B17" s="61"/>
      <c r="C17" s="61"/>
      <c r="D17" s="61"/>
      <c r="E17" s="61"/>
    </row>
    <row r="18" spans="1:5" outlineLevel="1" x14ac:dyDescent="0.2">
      <c r="A18" s="143"/>
      <c r="B18" s="130"/>
      <c r="C18" s="130"/>
      <c r="D18" s="130"/>
      <c r="E18" s="130"/>
    </row>
    <row r="19" spans="1:5" outlineLevel="1" x14ac:dyDescent="0.2">
      <c r="A19" s="46" t="s">
        <v>58</v>
      </c>
      <c r="B19" s="132">
        <v>9563</v>
      </c>
      <c r="C19" s="144"/>
      <c r="D19" s="145"/>
      <c r="E19" s="145"/>
    </row>
    <row r="20" spans="1:5" outlineLevel="1" x14ac:dyDescent="0.2">
      <c r="A20" s="46" t="s">
        <v>38</v>
      </c>
      <c r="B20" s="132">
        <v>269</v>
      </c>
      <c r="D20" s="145"/>
      <c r="E20" s="145"/>
    </row>
    <row r="21" spans="1:5" outlineLevel="1" x14ac:dyDescent="0.2">
      <c r="B21" s="140"/>
      <c r="D21" s="145"/>
      <c r="E21" s="145"/>
    </row>
    <row r="22" spans="1:5" ht="12" outlineLevel="1" thickBot="1" x14ac:dyDescent="0.25">
      <c r="A22" s="76" t="s">
        <v>37</v>
      </c>
      <c r="B22" s="76" t="s">
        <v>39</v>
      </c>
      <c r="C22" s="76" t="s">
        <v>40</v>
      </c>
      <c r="E22" s="145"/>
    </row>
    <row r="23" spans="1:5" outlineLevel="1" x14ac:dyDescent="0.2">
      <c r="A23" s="137">
        <v>50</v>
      </c>
      <c r="B23" s="138">
        <v>17.89</v>
      </c>
      <c r="C23" s="139"/>
      <c r="E23" s="146"/>
    </row>
    <row r="24" spans="1:5" outlineLevel="1" x14ac:dyDescent="0.2">
      <c r="A24" s="137">
        <v>100</v>
      </c>
      <c r="B24" s="138">
        <v>14.79</v>
      </c>
      <c r="C24" s="139">
        <f>($A23*$B23)</f>
        <v>894.5</v>
      </c>
      <c r="E24" s="146"/>
    </row>
    <row r="25" spans="1:5" outlineLevel="1" x14ac:dyDescent="0.2">
      <c r="A25" s="137">
        <v>300</v>
      </c>
      <c r="B25" s="138">
        <v>14.02</v>
      </c>
      <c r="C25" s="139">
        <f>($A23*$B23)+($A24-$A23)*$B24</f>
        <v>1634</v>
      </c>
      <c r="E25" s="146"/>
    </row>
    <row r="26" spans="1:5" outlineLevel="1" x14ac:dyDescent="0.2">
      <c r="A26" s="137" t="s">
        <v>42</v>
      </c>
      <c r="B26" s="138">
        <v>11.66</v>
      </c>
      <c r="C26" s="139">
        <f>($A23*$B23)+($A24-$A23)*$B24+($A25-$A24)*$B25</f>
        <v>4438</v>
      </c>
      <c r="E26" s="146"/>
    </row>
    <row r="27" spans="1:5" x14ac:dyDescent="0.2">
      <c r="A27" s="147"/>
      <c r="B27" s="147"/>
      <c r="C27" s="148"/>
      <c r="D27" s="139"/>
      <c r="E27" s="139"/>
    </row>
    <row r="28" spans="1:5" x14ac:dyDescent="0.2">
      <c r="A28" s="147"/>
      <c r="B28" s="147"/>
      <c r="C28" s="148"/>
      <c r="D28" s="139"/>
      <c r="E28" s="139"/>
    </row>
    <row r="29" spans="1:5" x14ac:dyDescent="0.2">
      <c r="A29" s="131" t="str">
        <f>CONCATENATE([1]Kalkyl21!$D$3," / ","Villa")</f>
        <v>Kategori 3 / Villa</v>
      </c>
      <c r="B29" s="61"/>
      <c r="C29" s="61"/>
      <c r="D29" s="61"/>
      <c r="E29" s="61"/>
    </row>
    <row r="30" spans="1:5" outlineLevel="1" x14ac:dyDescent="0.2">
      <c r="A30" s="142"/>
      <c r="B30" s="142"/>
      <c r="C30" s="142"/>
      <c r="D30" s="142"/>
      <c r="E30" s="141"/>
    </row>
    <row r="31" spans="1:5" ht="12" outlineLevel="1" thickBot="1" x14ac:dyDescent="0.25">
      <c r="A31" s="76" t="s">
        <v>62</v>
      </c>
      <c r="B31" s="76" t="s">
        <v>58</v>
      </c>
      <c r="C31" s="76" t="s">
        <v>61</v>
      </c>
      <c r="D31" s="142"/>
      <c r="E31" s="141"/>
    </row>
    <row r="32" spans="1:5" outlineLevel="1" x14ac:dyDescent="0.2">
      <c r="A32" s="136">
        <v>30000</v>
      </c>
      <c r="B32" s="137">
        <v>1006</v>
      </c>
      <c r="C32" s="138">
        <v>28.26</v>
      </c>
      <c r="D32" s="142"/>
      <c r="E32" s="141"/>
    </row>
    <row r="33" spans="1:5" outlineLevel="1" x14ac:dyDescent="0.2">
      <c r="A33" s="136">
        <v>80000</v>
      </c>
      <c r="B33" s="137">
        <v>1385</v>
      </c>
      <c r="C33" s="138">
        <v>27</v>
      </c>
      <c r="D33" s="142"/>
      <c r="E33" s="141"/>
    </row>
    <row r="34" spans="1:5" outlineLevel="1" x14ac:dyDescent="0.2">
      <c r="A34" s="136">
        <v>150000</v>
      </c>
      <c r="B34" s="137">
        <v>2425</v>
      </c>
      <c r="C34" s="138">
        <v>25.7</v>
      </c>
      <c r="D34" s="142"/>
      <c r="E34" s="141"/>
    </row>
    <row r="35" spans="1:5" outlineLevel="1" x14ac:dyDescent="0.2">
      <c r="A35" s="136" t="s">
        <v>52</v>
      </c>
      <c r="B35" s="137">
        <v>4225</v>
      </c>
      <c r="C35" s="138">
        <v>24.5</v>
      </c>
      <c r="D35" s="142"/>
      <c r="E35" s="141"/>
    </row>
    <row r="36" spans="1:5" outlineLevel="1" x14ac:dyDescent="0.2">
      <c r="A36" s="141"/>
      <c r="B36" s="141"/>
      <c r="C36" s="141"/>
      <c r="D36" s="141"/>
      <c r="E36" s="141"/>
    </row>
    <row r="37" spans="1:5" outlineLevel="1" x14ac:dyDescent="0.2">
      <c r="A37" s="141" t="s">
        <v>129</v>
      </c>
      <c r="B37" s="137">
        <v>312</v>
      </c>
      <c r="C37" s="141" t="s">
        <v>130</v>
      </c>
      <c r="D37" s="141"/>
      <c r="E37" s="141"/>
    </row>
    <row r="38" spans="1:5" x14ac:dyDescent="0.2">
      <c r="A38" s="141"/>
      <c r="B38" s="141"/>
      <c r="C38" s="141"/>
      <c r="D38" s="142"/>
      <c r="E38" s="141"/>
    </row>
    <row r="39" spans="1:5" x14ac:dyDescent="0.2">
      <c r="A39" s="141"/>
      <c r="B39" s="141"/>
      <c r="C39" s="141"/>
      <c r="D39" s="142"/>
      <c r="E39" s="141"/>
    </row>
    <row r="40" spans="1:5" x14ac:dyDescent="0.2">
      <c r="A40" s="131" t="s">
        <v>59</v>
      </c>
      <c r="B40" s="61"/>
      <c r="C40" s="61"/>
      <c r="D40" s="61"/>
      <c r="E40" s="61"/>
    </row>
    <row r="41" spans="1:5" outlineLevel="1" x14ac:dyDescent="0.2">
      <c r="A41" s="142"/>
      <c r="B41" s="142"/>
      <c r="C41" s="142"/>
      <c r="D41" s="142"/>
      <c r="E41" s="141"/>
    </row>
    <row r="42" spans="1:5" outlineLevel="1" x14ac:dyDescent="0.2">
      <c r="A42" s="46" t="s">
        <v>43</v>
      </c>
      <c r="B42" s="149">
        <v>0.05</v>
      </c>
      <c r="C42" s="135" t="s">
        <v>33</v>
      </c>
      <c r="D42" s="142"/>
      <c r="E42" s="141"/>
    </row>
    <row r="43" spans="1:5" outlineLevel="1" x14ac:dyDescent="0.2">
      <c r="A43" s="46" t="s">
        <v>44</v>
      </c>
      <c r="B43" s="149">
        <v>0.05</v>
      </c>
      <c r="C43" s="135" t="s">
        <v>33</v>
      </c>
      <c r="D43" s="142"/>
      <c r="E43" s="141"/>
    </row>
    <row r="44" spans="1:5" outlineLevel="1" x14ac:dyDescent="0.2">
      <c r="A44" s="46" t="s">
        <v>45</v>
      </c>
      <c r="B44" s="46">
        <f>B42+B43</f>
        <v>0.1</v>
      </c>
      <c r="C44" s="135" t="s">
        <v>33</v>
      </c>
      <c r="D44" s="142"/>
      <c r="E44" s="141"/>
    </row>
    <row r="45" spans="1:5" x14ac:dyDescent="0.2">
      <c r="A45" s="141"/>
      <c r="B45" s="141"/>
      <c r="C45" s="141"/>
      <c r="D45" s="142"/>
      <c r="E45" s="141"/>
    </row>
    <row r="46" spans="1:5" x14ac:dyDescent="0.2">
      <c r="A46" s="141"/>
      <c r="B46" s="141"/>
      <c r="C46" s="141"/>
      <c r="D46" s="142"/>
      <c r="E46" s="141"/>
    </row>
    <row r="47" spans="1:5" x14ac:dyDescent="0.2">
      <c r="A47" s="131" t="s">
        <v>25</v>
      </c>
      <c r="B47" s="61"/>
      <c r="C47" s="61"/>
      <c r="D47" s="61"/>
      <c r="E47" s="61"/>
    </row>
    <row r="48" spans="1:5" outlineLevel="1" x14ac:dyDescent="0.2">
      <c r="A48" s="141"/>
      <c r="B48" s="141"/>
      <c r="C48" s="141"/>
      <c r="D48" s="142"/>
      <c r="E48" s="141"/>
    </row>
    <row r="49" spans="1:5" ht="12" outlineLevel="1" thickBot="1" x14ac:dyDescent="0.25">
      <c r="A49" s="76" t="s">
        <v>66</v>
      </c>
      <c r="B49" s="76" t="s">
        <v>54</v>
      </c>
      <c r="C49" s="130"/>
      <c r="D49" s="130"/>
      <c r="E49" s="130"/>
    </row>
    <row r="50" spans="1:5" outlineLevel="1" x14ac:dyDescent="0.2">
      <c r="A50" s="150" t="s">
        <v>5</v>
      </c>
      <c r="B50" s="92">
        <v>1.7</v>
      </c>
      <c r="C50" s="141"/>
      <c r="D50" s="142"/>
      <c r="E50" s="141"/>
    </row>
    <row r="51" spans="1:5" outlineLevel="1" x14ac:dyDescent="0.2">
      <c r="A51" s="150" t="s">
        <v>6</v>
      </c>
      <c r="B51" s="151">
        <v>1.7</v>
      </c>
      <c r="C51" s="141"/>
      <c r="D51" s="142"/>
      <c r="E51" s="141"/>
    </row>
    <row r="52" spans="1:5" outlineLevel="1" x14ac:dyDescent="0.2">
      <c r="A52" s="150" t="s">
        <v>7</v>
      </c>
      <c r="B52" s="151">
        <v>1.7</v>
      </c>
      <c r="C52" s="141"/>
      <c r="D52" s="142"/>
      <c r="E52" s="141"/>
    </row>
    <row r="53" spans="1:5" outlineLevel="1" x14ac:dyDescent="0.2">
      <c r="A53" s="150" t="s">
        <v>8</v>
      </c>
      <c r="B53" s="151">
        <v>1.7</v>
      </c>
      <c r="C53" s="141"/>
      <c r="D53" s="142"/>
      <c r="E53" s="141"/>
    </row>
    <row r="54" spans="1:5" outlineLevel="1" x14ac:dyDescent="0.2">
      <c r="A54" s="150" t="s">
        <v>9</v>
      </c>
      <c r="B54" s="151">
        <v>1.35</v>
      </c>
      <c r="C54" s="141"/>
      <c r="D54" s="142"/>
      <c r="E54" s="141"/>
    </row>
    <row r="55" spans="1:5" outlineLevel="1" x14ac:dyDescent="0.2">
      <c r="A55" s="150" t="s">
        <v>10</v>
      </c>
      <c r="B55" s="151">
        <v>1.35</v>
      </c>
      <c r="C55" s="141"/>
      <c r="D55" s="142"/>
      <c r="E55" s="141"/>
    </row>
    <row r="56" spans="1:5" outlineLevel="1" x14ac:dyDescent="0.2">
      <c r="A56" s="150" t="s">
        <v>11</v>
      </c>
      <c r="B56" s="151">
        <v>1.35</v>
      </c>
      <c r="C56" s="141"/>
      <c r="D56" s="142"/>
      <c r="E56" s="141"/>
    </row>
    <row r="57" spans="1:5" outlineLevel="1" x14ac:dyDescent="0.2">
      <c r="A57" s="150" t="s">
        <v>12</v>
      </c>
      <c r="B57" s="151">
        <v>1.35</v>
      </c>
      <c r="C57" s="141"/>
      <c r="D57" s="142"/>
      <c r="E57" s="141"/>
    </row>
    <row r="58" spans="1:5" outlineLevel="1" x14ac:dyDescent="0.2">
      <c r="A58" s="150" t="s">
        <v>13</v>
      </c>
      <c r="B58" s="151">
        <v>1.35</v>
      </c>
      <c r="C58" s="141"/>
      <c r="D58" s="142"/>
      <c r="E58" s="141"/>
    </row>
    <row r="59" spans="1:5" outlineLevel="1" x14ac:dyDescent="0.2">
      <c r="A59" s="150" t="s">
        <v>14</v>
      </c>
      <c r="B59" s="151">
        <v>1.7</v>
      </c>
      <c r="C59" s="141"/>
      <c r="D59" s="142"/>
      <c r="E59" s="141"/>
    </row>
    <row r="60" spans="1:5" outlineLevel="1" x14ac:dyDescent="0.2">
      <c r="A60" s="150" t="s">
        <v>15</v>
      </c>
      <c r="B60" s="151">
        <v>1.7</v>
      </c>
      <c r="C60" s="141"/>
      <c r="D60" s="142"/>
      <c r="E60" s="141"/>
    </row>
    <row r="61" spans="1:5" outlineLevel="1" x14ac:dyDescent="0.2">
      <c r="A61" s="150" t="s">
        <v>16</v>
      </c>
      <c r="B61" s="151">
        <v>1.7</v>
      </c>
      <c r="C61" s="141"/>
      <c r="D61" s="142"/>
      <c r="E61" s="141"/>
    </row>
    <row r="62" spans="1:5" x14ac:dyDescent="0.2">
      <c r="A62" s="142"/>
      <c r="B62" s="141"/>
      <c r="C62" s="141"/>
      <c r="D62" s="142"/>
      <c r="E62" s="141"/>
    </row>
    <row r="63" spans="1:5" x14ac:dyDescent="0.2">
      <c r="A63" s="142"/>
      <c r="B63" s="141"/>
      <c r="C63" s="141"/>
      <c r="D63" s="142"/>
      <c r="E63" s="141"/>
    </row>
    <row r="64" spans="1:5" x14ac:dyDescent="0.2">
      <c r="A64" s="131" t="s">
        <v>57</v>
      </c>
      <c r="B64" s="61"/>
      <c r="C64" s="61"/>
      <c r="D64" s="61"/>
      <c r="E64" s="61"/>
    </row>
    <row r="65" spans="1:5" outlineLevel="1" x14ac:dyDescent="0.2">
      <c r="A65" s="141"/>
      <c r="B65" s="141"/>
      <c r="C65" s="141"/>
      <c r="D65" s="142"/>
      <c r="E65" s="141"/>
    </row>
    <row r="66" spans="1:5" ht="12" outlineLevel="1" thickBot="1" x14ac:dyDescent="0.25">
      <c r="A66" s="76" t="s">
        <v>66</v>
      </c>
      <c r="B66" s="76" t="s">
        <v>48</v>
      </c>
      <c r="C66" s="76" t="s">
        <v>54</v>
      </c>
      <c r="D66" s="142"/>
      <c r="E66" s="141"/>
    </row>
    <row r="67" spans="1:5" outlineLevel="1" x14ac:dyDescent="0.2">
      <c r="A67" s="150" t="s">
        <v>5</v>
      </c>
      <c r="B67" s="151">
        <v>5.97</v>
      </c>
      <c r="C67" s="151">
        <v>1.5</v>
      </c>
      <c r="D67" s="142"/>
      <c r="E67" s="141"/>
    </row>
    <row r="68" spans="1:5" outlineLevel="1" x14ac:dyDescent="0.2">
      <c r="A68" s="150" t="s">
        <v>6</v>
      </c>
      <c r="B68" s="151">
        <v>6.41</v>
      </c>
      <c r="C68" s="151">
        <v>1.5</v>
      </c>
      <c r="D68" s="142"/>
      <c r="E68" s="141"/>
    </row>
    <row r="69" spans="1:5" outlineLevel="1" x14ac:dyDescent="0.2">
      <c r="A69" s="150" t="s">
        <v>7</v>
      </c>
      <c r="B69" s="151">
        <v>3.56</v>
      </c>
      <c r="C69" s="151">
        <v>1.5</v>
      </c>
      <c r="D69" s="142"/>
      <c r="E69" s="141"/>
    </row>
    <row r="70" spans="1:5" outlineLevel="1" x14ac:dyDescent="0.2">
      <c r="A70" s="150" t="s">
        <v>8</v>
      </c>
      <c r="B70" s="151">
        <v>1.97</v>
      </c>
      <c r="C70" s="151">
        <v>1.5</v>
      </c>
      <c r="D70" s="142"/>
      <c r="E70" s="141"/>
    </row>
    <row r="71" spans="1:5" outlineLevel="1" x14ac:dyDescent="0.2">
      <c r="A71" s="150" t="s">
        <v>9</v>
      </c>
      <c r="B71" s="151">
        <v>0.91</v>
      </c>
      <c r="C71" s="151">
        <v>1</v>
      </c>
      <c r="D71" s="142"/>
      <c r="E71" s="141"/>
    </row>
    <row r="72" spans="1:5" outlineLevel="1" x14ac:dyDescent="0.2">
      <c r="A72" s="150" t="s">
        <v>10</v>
      </c>
      <c r="B72" s="151">
        <v>0.54</v>
      </c>
      <c r="C72" s="151">
        <v>1</v>
      </c>
      <c r="D72" s="142"/>
      <c r="E72" s="141"/>
    </row>
    <row r="73" spans="1:5" outlineLevel="1" x14ac:dyDescent="0.2">
      <c r="A73" s="150" t="s">
        <v>11</v>
      </c>
      <c r="B73" s="151">
        <v>0.35</v>
      </c>
      <c r="C73" s="151">
        <v>1</v>
      </c>
      <c r="D73" s="142"/>
      <c r="E73" s="141"/>
    </row>
    <row r="74" spans="1:5" outlineLevel="1" x14ac:dyDescent="0.2">
      <c r="A74" s="150" t="s">
        <v>12</v>
      </c>
      <c r="B74" s="151">
        <v>0.54</v>
      </c>
      <c r="C74" s="151">
        <v>1</v>
      </c>
      <c r="D74" s="142"/>
      <c r="E74" s="141"/>
    </row>
    <row r="75" spans="1:5" outlineLevel="1" x14ac:dyDescent="0.2">
      <c r="A75" s="150" t="s">
        <v>13</v>
      </c>
      <c r="B75" s="151">
        <v>1.02</v>
      </c>
      <c r="C75" s="151">
        <v>1</v>
      </c>
      <c r="D75" s="142"/>
      <c r="E75" s="141"/>
    </row>
    <row r="76" spans="1:5" outlineLevel="1" x14ac:dyDescent="0.2">
      <c r="A76" s="150" t="s">
        <v>14</v>
      </c>
      <c r="B76" s="151">
        <v>1.64</v>
      </c>
      <c r="C76" s="151">
        <v>1.5</v>
      </c>
      <c r="D76" s="142"/>
      <c r="E76" s="141"/>
    </row>
    <row r="77" spans="1:5" outlineLevel="1" x14ac:dyDescent="0.2">
      <c r="A77" s="150" t="s">
        <v>15</v>
      </c>
      <c r="B77" s="151">
        <v>3</v>
      </c>
      <c r="C77" s="151">
        <v>1.5</v>
      </c>
      <c r="D77" s="142"/>
      <c r="E77" s="141"/>
    </row>
    <row r="78" spans="1:5" outlineLevel="1" x14ac:dyDescent="0.2">
      <c r="A78" s="150" t="s">
        <v>16</v>
      </c>
      <c r="B78" s="151">
        <v>5.08</v>
      </c>
      <c r="C78" s="151">
        <v>1.5</v>
      </c>
      <c r="D78" s="142"/>
      <c r="E78" s="141"/>
    </row>
    <row r="79" spans="1:5" x14ac:dyDescent="0.2">
      <c r="A79" s="141"/>
      <c r="B79" s="141"/>
      <c r="C79" s="141"/>
      <c r="D79" s="142"/>
      <c r="E79" s="141"/>
    </row>
    <row r="80" spans="1:5" x14ac:dyDescent="0.2">
      <c r="A80" s="141"/>
      <c r="B80" s="141"/>
      <c r="C80" s="141"/>
      <c r="D80" s="142"/>
      <c r="E80" s="141"/>
    </row>
    <row r="81" spans="1:5" x14ac:dyDescent="0.2">
      <c r="A81" s="131" t="s">
        <v>56</v>
      </c>
      <c r="B81" s="61"/>
      <c r="C81" s="61"/>
      <c r="D81" s="61"/>
      <c r="E81" s="61"/>
    </row>
    <row r="82" spans="1:5" outlineLevel="1" x14ac:dyDescent="0.2">
      <c r="A82" s="141"/>
      <c r="B82" s="141"/>
      <c r="C82" s="141"/>
      <c r="D82" s="141"/>
      <c r="E82" s="141"/>
    </row>
    <row r="83" spans="1:5" outlineLevel="1" x14ac:dyDescent="0.2">
      <c r="A83" s="46" t="s">
        <v>67</v>
      </c>
      <c r="B83" s="152">
        <v>0</v>
      </c>
      <c r="C83" s="141"/>
      <c r="D83" s="141"/>
      <c r="E83" s="141"/>
    </row>
    <row r="86" spans="1:5" x14ac:dyDescent="0.2">
      <c r="A86" s="131" t="s">
        <v>50</v>
      </c>
      <c r="B86" s="61"/>
      <c r="C86" s="61"/>
      <c r="D86" s="61"/>
      <c r="E86" s="61"/>
    </row>
    <row r="87" spans="1:5" outlineLevel="1" x14ac:dyDescent="0.2">
      <c r="A87" s="143"/>
      <c r="B87" s="153"/>
      <c r="C87" s="153"/>
      <c r="D87" s="153"/>
    </row>
    <row r="88" spans="1:5" outlineLevel="1" x14ac:dyDescent="0.2">
      <c r="A88" s="154" t="s">
        <v>58</v>
      </c>
      <c r="B88" s="155">
        <v>21310</v>
      </c>
      <c r="C88" s="156"/>
      <c r="D88" s="153"/>
    </row>
    <row r="89" spans="1:5" outlineLevel="1" x14ac:dyDescent="0.2">
      <c r="A89" s="157"/>
      <c r="B89" s="158"/>
      <c r="C89" s="159"/>
      <c r="D89" s="153"/>
    </row>
    <row r="90" spans="1:5" ht="12" outlineLevel="1" thickBot="1" x14ac:dyDescent="0.25">
      <c r="A90" s="76" t="s">
        <v>37</v>
      </c>
      <c r="B90" s="76" t="s">
        <v>61</v>
      </c>
      <c r="C90" s="76" t="s">
        <v>40</v>
      </c>
      <c r="D90" s="153"/>
    </row>
    <row r="91" spans="1:5" outlineLevel="1" x14ac:dyDescent="0.2">
      <c r="A91" s="136">
        <v>2500</v>
      </c>
      <c r="B91" s="138">
        <v>1.92</v>
      </c>
      <c r="C91" s="136"/>
      <c r="D91" s="153"/>
    </row>
    <row r="92" spans="1:5" outlineLevel="1" x14ac:dyDescent="0.2">
      <c r="A92" s="136" t="s">
        <v>51</v>
      </c>
      <c r="B92" s="138">
        <v>1.36</v>
      </c>
      <c r="C92" s="139">
        <f>($A91*$B91)</f>
        <v>4800</v>
      </c>
    </row>
    <row r="94" spans="1:5" x14ac:dyDescent="0.2">
      <c r="A94" s="131" t="s">
        <v>79</v>
      </c>
      <c r="B94" s="61"/>
      <c r="C94" s="61"/>
      <c r="D94" s="61"/>
      <c r="E94" s="61"/>
    </row>
    <row r="95" spans="1:5" x14ac:dyDescent="0.2">
      <c r="A95" s="141"/>
      <c r="B95" s="141"/>
      <c r="C95" s="141"/>
      <c r="D95" s="141"/>
      <c r="E95" s="141"/>
    </row>
    <row r="96" spans="1:5" x14ac:dyDescent="0.2">
      <c r="A96" s="46" t="s">
        <v>88</v>
      </c>
      <c r="B96" s="152">
        <v>1182.5</v>
      </c>
      <c r="C96" s="141"/>
      <c r="D96" s="141"/>
      <c r="E96" s="141"/>
    </row>
  </sheetData>
  <sheetProtection algorithmName="SHA-512" hashValue="Aoyux18Mi/FiKnYJBmPkpJf0ghrV5eiKQxz8St6tDsZwSz5f+2e7yn5wLbqqz4t1KUmX5cujPDozlb+ThcLFoQ==" saltValue="rHpwwQ72CKEzWXHRZ7oESQ==" spinCount="100000" sheet="1" objects="1" scenarios="1"/>
  <dataValidations count="1">
    <dataValidation type="list" allowBlank="1" showInputMessage="1" showErrorMessage="1" sqref="B83" xr:uid="{19D91358-2A16-4A80-A03A-F663C40E2727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4D201-E70E-4643-9D58-233CD173DA29}">
  <sheetPr codeName="Blad9"/>
  <dimension ref="A1:B3"/>
  <sheetViews>
    <sheetView workbookViewId="0">
      <selection activeCell="A3" sqref="A3"/>
    </sheetView>
  </sheetViews>
  <sheetFormatPr defaultRowHeight="15" x14ac:dyDescent="0.25"/>
  <cols>
    <col min="2" max="2" width="39.85546875" customWidth="1"/>
  </cols>
  <sheetData>
    <row r="1" spans="1:2" ht="135" customHeight="1" x14ac:dyDescent="0.25">
      <c r="A1" t="str">
        <f>Kalkyl22!L17</f>
        <v>Kategori 1</v>
      </c>
      <c r="B1" s="123" t="s">
        <v>134</v>
      </c>
    </row>
    <row r="2" spans="1:2" ht="105" x14ac:dyDescent="0.25">
      <c r="A2" t="str">
        <f>Kalkyl22!L18</f>
        <v>Kategori 2</v>
      </c>
      <c r="B2" s="123" t="s">
        <v>134</v>
      </c>
    </row>
    <row r="3" spans="1:2" x14ac:dyDescent="0.25">
      <c r="A3" t="str">
        <f>Kalkyl22!L19</f>
        <v>Kategori 3</v>
      </c>
      <c r="B3" s="123"/>
    </row>
  </sheetData>
  <sheetProtection algorithmName="SHA-512" hashValue="5NBSPT8n/8ynFZnpEwcZnOzXpmPr3ReReHUfcjlJ0TsRZJk/9pbv5sXHcndNEYgZByAaJ6kGWdtheDbX3X2K+Q==" saltValue="PFA5AelYWyh9BtvcwlvbkA==" spinCount="100000" sheet="1" objects="1" scenarios="1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710E030EB06D4A999611A02B0F9BD5" ma:contentTypeVersion="13" ma:contentTypeDescription="Create a new document." ma:contentTypeScope="" ma:versionID="7e987d9f0a805904203847f572efff9c">
  <xsd:schema xmlns:xsd="http://www.w3.org/2001/XMLSchema" xmlns:xs="http://www.w3.org/2001/XMLSchema" xmlns:p="http://schemas.microsoft.com/office/2006/metadata/properties" xmlns:ns2="968beddd-69c3-4fab-9079-b5200773740f" xmlns:ns3="fa44047e-bc73-4814-acbf-3aca4f7b049a" targetNamespace="http://schemas.microsoft.com/office/2006/metadata/properties" ma:root="true" ma:fieldsID="a2650659fb7042e06794f1d5bb2adede" ns2:_="" ns3:_="">
    <xsd:import namespace="968beddd-69c3-4fab-9079-b5200773740f"/>
    <xsd:import namespace="fa44047e-bc73-4814-acbf-3aca4f7b049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8beddd-69c3-4fab-9079-b5200773740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44047e-bc73-4814-acbf-3aca4f7b04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968beddd-69c3-4fab-9079-b5200773740f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BDE2C5EF-E27C-49B2-9068-08113407C6D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71E9309-6F10-45D6-BDB3-1F0CE3099154}"/>
</file>

<file path=customXml/itemProps3.xml><?xml version="1.0" encoding="utf-8"?>
<ds:datastoreItem xmlns:ds="http://schemas.openxmlformats.org/officeDocument/2006/customXml" ds:itemID="{40165703-5082-4DCB-AD3E-260CA239A4FD}">
  <ds:schemaRefs>
    <ds:schemaRef ds:uri="http://purl.org/dc/dcmitype/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fa44047e-bc73-4814-acbf-3aca4f7b049a"/>
    <ds:schemaRef ds:uri="968beddd-69c3-4fab-9079-b5200773740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9</vt:i4>
      </vt:variant>
    </vt:vector>
  </HeadingPairs>
  <TitlesOfParts>
    <vt:vector size="9" baseType="lpstr">
      <vt:lpstr>Nätkalkyl</vt:lpstr>
      <vt:lpstr>Kalkyl22</vt:lpstr>
      <vt:lpstr>Priser22</vt:lpstr>
      <vt:lpstr>Varning</vt:lpstr>
      <vt:lpstr>Anl</vt:lpstr>
      <vt:lpstr>Kundrapport</vt:lpstr>
      <vt:lpstr>Kalkyl21</vt:lpstr>
      <vt:lpstr>Priser21</vt:lpstr>
      <vt:lpstr>TarKat-instruktion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iban.C.Yuusuf@nordionenergi.se</dc:creator>
  <cp:keywords/>
  <dc:description/>
  <cp:lastModifiedBy>Christian Marling</cp:lastModifiedBy>
  <cp:revision/>
  <dcterms:created xsi:type="dcterms:W3CDTF">2018-05-15T12:13:55Z</dcterms:created>
  <dcterms:modified xsi:type="dcterms:W3CDTF">2021-09-27T07:46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710E030EB06D4A999611A02B0F9BD5</vt:lpwstr>
  </property>
  <property fmtid="{D5CDD505-2E9C-101B-9397-08002B2CF9AE}" pid="3" name="AuthorIds_UIVersion_2560">
    <vt:lpwstr>12</vt:lpwstr>
  </property>
  <property fmtid="{D5CDD505-2E9C-101B-9397-08002B2CF9AE}" pid="4" name="AuthorIds_UIVersion_4608">
    <vt:lpwstr>12</vt:lpwstr>
  </property>
  <property fmtid="{D5CDD505-2E9C-101B-9397-08002B2CF9AE}" pid="5" name="AuthorIds_UIVersion_5120">
    <vt:lpwstr>36</vt:lpwstr>
  </property>
  <property fmtid="{D5CDD505-2E9C-101B-9397-08002B2CF9AE}" pid="6" name="AuthorIds_UIVersion_6144">
    <vt:lpwstr>36</vt:lpwstr>
  </property>
  <property fmtid="{D5CDD505-2E9C-101B-9397-08002B2CF9AE}" pid="7" name="AuthorIds_UIVersion_1536">
    <vt:lpwstr>13</vt:lpwstr>
  </property>
  <property fmtid="{D5CDD505-2E9C-101B-9397-08002B2CF9AE}" pid="8" name="ComplianceAssetId">
    <vt:lpwstr/>
  </property>
  <property fmtid="{D5CDD505-2E9C-101B-9397-08002B2CF9AE}" pid="9" name="_ExtendedDescription">
    <vt:lpwstr/>
  </property>
</Properties>
</file>